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mc:AlternateContent xmlns:mc="http://schemas.openxmlformats.org/markup-compatibility/2006">
    <mc:Choice Requires="x15">
      <x15ac:absPath xmlns:x15ac="http://schemas.microsoft.com/office/spreadsheetml/2010/11/ac" url="https://beisgov-my.sharepoint.com/personal/rachel_gibson2_beis_gov_uk/Documents/Documents/Publishing/"/>
    </mc:Choice>
  </mc:AlternateContent>
  <xr:revisionPtr revIDLastSave="361" documentId="8_{970A55A5-3BF9-4D17-8DA7-A4440952F093}" xr6:coauthVersionLast="47" xr6:coauthVersionMax="47" xr10:uidLastSave="{5DAB39DD-2FD8-4267-9EF7-8B72558099E0}"/>
  <bookViews>
    <workbookView xWindow="-108" yWindow="-108" windowWidth="23256" windowHeight="12720" tabRatio="871" xr2:uid="{2BEE446D-F9C7-4E8C-BF4D-A5DD347668E6}"/>
  </bookViews>
  <sheets>
    <sheet name="Content" sheetId="1" r:id="rId1"/>
    <sheet name="1. Why Net Zero" sheetId="14" r:id="rId2"/>
    <sheet name="2. The Journey to Net Zero" sheetId="15" r:id="rId3"/>
    <sheet name="3i. Power" sheetId="12" r:id="rId4"/>
    <sheet name="3ii. Fuel Supply &amp; Hydrogen " sheetId="7" r:id="rId5"/>
    <sheet name="3iii. Industry" sheetId="10" r:id="rId6"/>
    <sheet name="3iv. Heat &amp; Buildings" sheetId="4" r:id="rId7"/>
    <sheet name="3v. Transport" sheetId="11" r:id="rId8"/>
    <sheet name="3vi. Nat. Res., Waste &amp; F-Gas" sheetId="6" r:id="rId9"/>
    <sheet name="3vii. Greenhouse Gas Removals" sheetId="13" r:id="rId10"/>
    <sheet name="Technical Annex-&gt;" sheetId="16" r:id="rId11"/>
    <sheet name="Table 1" sheetId="18" r:id="rId12"/>
    <sheet name="Figure 1 (Annex)" sheetId="19" r:id="rId13"/>
    <sheet name="Table 2" sheetId="20" r:id="rId14"/>
    <sheet name="Table 3" sheetId="21" r:id="rId15"/>
    <sheet name="Table 4" sheetId="22" r:id="rId16"/>
    <sheet name="Table 5" sheetId="23" r:id="rId17"/>
    <sheet name="Table 6" sheetId="24" r:id="rId18"/>
    <sheet name="Table 7" sheetId="25" r:id="rId19"/>
    <sheet name="Table 8 " sheetId="26" r:id="rId20"/>
    <sheet name="Table 9" sheetId="27" r:id="rId21"/>
    <sheet name="Table 10" sheetId="28" r:id="rId22"/>
    <sheet name="Table 11" sheetId="29" r:id="rId23"/>
    <sheet name="Table 12" sheetId="30" r:id="rId24"/>
    <sheet name="Table 13" sheetId="31"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s>
  <definedNames>
    <definedName name="___xlfn_BAHTTEXT">#N/A</definedName>
    <definedName name="___xlfn_SUMIFS">#N/A</definedName>
    <definedName name="__123Graph_A" hidden="1">'[1]Model inputs'!#REF!</definedName>
    <definedName name="__123Graph_A2" hidden="1">'[1]Model inputs'!#REF!</definedName>
    <definedName name="__123Graph_AALLTAX" hidden="1">'[2]Forecast data'!#REF!</definedName>
    <definedName name="__123Graph_AALLTAX2" hidden="1">'[2]Forecast data'!#REF!</definedName>
    <definedName name="__123Graph_ACFSINDIV" hidden="1">[3]Data!#REF!</definedName>
    <definedName name="__123Graph_ACHGSPD1" hidden="1">'[4]CHGSPD19.FIN'!$B$10:$B$20</definedName>
    <definedName name="__123Graph_ACHGSPD2" hidden="1">'[4]CHGSPD19.FIN'!$E$11:$E$20</definedName>
    <definedName name="__123Graph_AGR14PBF1" hidden="1">'[5]HIS19FIN(A)'!$AF$70:$AF$81</definedName>
    <definedName name="__123Graph_ALBFFIN2" hidden="1">'[5]HIS19FIN(A)'!$K$59:$Q$59</definedName>
    <definedName name="__123Graph_ALBFHIC2" hidden="1">'[5]HIS19FIN(A)'!$D$59:$J$59</definedName>
    <definedName name="__123Graph_ALCB" hidden="1">'[5]HIS19FIN(A)'!$D$83:$I$83</definedName>
    <definedName name="__123Graph_ANACFIN" hidden="1">'[5]HIS19FIN(A)'!$K$97:$Q$97</definedName>
    <definedName name="__123Graph_ANACHIC" hidden="1">'[5]HIS19FIN(A)'!$D$97:$J$97</definedName>
    <definedName name="__123Graph_APDNUMBERS" hidden="1">'[6]SUMMARY TABLE'!$U$6:$U$49</definedName>
    <definedName name="__123Graph_APDTRENDS" hidden="1">'[6]SUMMARY TABLE'!$S$23:$S$46</definedName>
    <definedName name="__123Graph_BCFSINDIV" hidden="1">[3]Data!#REF!</definedName>
    <definedName name="__123Graph_BCFSUK" hidden="1">[3]Data!#REF!</definedName>
    <definedName name="__123Graph_BCHGSPD1" hidden="1">'[4]CHGSPD19.FIN'!$H$10:$H$25</definedName>
    <definedName name="__123Graph_BCHGSPD2" hidden="1">'[4]CHGSPD19.FIN'!$I$11:$I$25</definedName>
    <definedName name="__123Graph_BLBFFIN" hidden="1">'[7]FC Page 1'!#REF!</definedName>
    <definedName name="__123Graph_BLCB" hidden="1">'[5]HIS19FIN(A)'!$D$79:$I$79</definedName>
    <definedName name="__123Graph_BPDTRENDS" hidden="1">'[6]SUMMARY TABLE'!$T$23:$T$46</definedName>
    <definedName name="__123Graph_CCFSINDIV" hidden="1">[3]Data!#REF!</definedName>
    <definedName name="__123Graph_CCFSUK" hidden="1">[3]Data!#REF!</definedName>
    <definedName name="__123Graph_CEFF" hidden="1">'[7]T3 Page 1'!#REF!</definedName>
    <definedName name="__123Graph_CGR14PBF1" hidden="1">'[5]HIS19FIN(A)'!$AK$70:$AK$81</definedName>
    <definedName name="__123Graph_CPICC" hidden="1">'[7]T3 Page 1'!#REF!</definedName>
    <definedName name="__123Graph_DACT13BUD" hidden="1">'[7]FC Page 1'!#REF!</definedName>
    <definedName name="__123Graph_DCFSINDIV" hidden="1">[3]Data!#REF!</definedName>
    <definedName name="__123Graph_DCFSUK" hidden="1">[3]Data!#REF!</definedName>
    <definedName name="__123Graph_DEFF" hidden="1">'[7]T3 Page 1'!#REF!</definedName>
    <definedName name="__123Graph_DEFF2" hidden="1">'[7]T3 Page 1'!#REF!</definedName>
    <definedName name="__123Graph_DGR14PBF1" hidden="1">'[5]HIS19FIN(A)'!$AH$70:$AH$81</definedName>
    <definedName name="__123Graph_ECFSINDIV" hidden="1">[3]Data!#REF!</definedName>
    <definedName name="__123Graph_ECFSUK" hidden="1">[3]Data!#REF!</definedName>
    <definedName name="__123Graph_EEFF" hidden="1">'[7]T3 Page 1'!#REF!</definedName>
    <definedName name="__123Graph_EEFFHIC" hidden="1">'[7]FC Page 1'!#REF!</definedName>
    <definedName name="__123Graph_EGR14PBF1" hidden="1">'[5]HIS19FIN(A)'!$AG$67:$AG$67</definedName>
    <definedName name="__123Graph_FCFSUK" hidden="1">[3]Data!#REF!</definedName>
    <definedName name="__123Graph_FEFF" hidden="1">'[7]T3 Page 1'!#REF!</definedName>
    <definedName name="__123Graph_FEFFHIC" hidden="1">'[7]FC Page 1'!#REF!</definedName>
    <definedName name="__123Graph_FGR14PBF1" hidden="1">'[5]HIS19FIN(A)'!$AH$67:$AH$67</definedName>
    <definedName name="__123Graph_LBL_ARESID" hidden="1">'[5]HIS19FIN(A)'!$R$3:$W$3</definedName>
    <definedName name="__123Graph_LBL_BRESID" hidden="1">'[5]HIS19FIN(A)'!$R$3:$W$3</definedName>
    <definedName name="__123Graph_XACTHIC" hidden="1">'[7]FC Page 1'!#REF!</definedName>
    <definedName name="__123Graph_XALLTAX" hidden="1">'[2]Forecast data'!#REF!</definedName>
    <definedName name="__123Graph_XCHGSPD1" hidden="1">'[4]CHGSPD19.FIN'!$A$10:$A$25</definedName>
    <definedName name="__123Graph_XCHGSPD2" hidden="1">'[4]CHGSPD19.FIN'!$A$11:$A$25</definedName>
    <definedName name="__123Graph_XGR14PBF1" hidden="1">'[5]HIS19FIN(A)'!$AL$70:$AL$81</definedName>
    <definedName name="__123Graph_XLBFFIN2" hidden="1">'[5]HIS19FIN(A)'!$K$61:$Q$61</definedName>
    <definedName name="__123Graph_XLBFHIC" hidden="1">'[5]HIS19FIN(A)'!$D$61:$J$61</definedName>
    <definedName name="__123Graph_XLBFHIC2" hidden="1">'[5]HIS19FIN(A)'!$D$61:$J$61</definedName>
    <definedName name="__123Graph_XLCB" hidden="1">'[5]HIS19FIN(A)'!$D$79:$I$79</definedName>
    <definedName name="__123Graph_XNACFIN" hidden="1">'[5]HIS19FIN(A)'!$K$95:$Q$95</definedName>
    <definedName name="__123Graph_XNACHIC" hidden="1">'[5]HIS19FIN(A)'!$D$95:$J$95</definedName>
    <definedName name="__123Graph_XPDNUMBERS" hidden="1">'[6]SUMMARY TABLE'!$Q$6:$Q$49</definedName>
    <definedName name="__123Graph_XPDTRENDS" hidden="1">'[6]SUMMARY TABLE'!$P$23:$P$46</definedName>
    <definedName name="__123Graph_XTOTAL" hidden="1">'[2]Forecast data'!#REF!</definedName>
    <definedName name="__xlfn_BAHTTEXT">#N/A</definedName>
    <definedName name="__xlfn_SUMIFS">#N/A</definedName>
    <definedName name="_1__123Graph_ACHART_15" hidden="1">[8]USGC!$B$34:$B$53</definedName>
    <definedName name="_10__123Graph_XCHART_15" hidden="1">[8]USGC!$A$34:$A$53</definedName>
    <definedName name="_124Graph_BTOTAL" hidden="1">'[2]Forecast data'!#REF!</definedName>
    <definedName name="_2__123Graph_BCHART_10" hidden="1">[8]USGC!$L$34:$L$53</definedName>
    <definedName name="_3__123Graph_BCHART_13" hidden="1">[8]USGC!$R$34:$R$53</definedName>
    <definedName name="_4__123Graph_BCHART_15" hidden="1">[8]USGC!$C$34:$C$53</definedName>
    <definedName name="_5__123Graph_CCHART_10" hidden="1">[8]USGC!$F$34:$F$53</definedName>
    <definedName name="_6__123Graph_CCHART_13" hidden="1">[8]USGC!$O$34:$O$53</definedName>
    <definedName name="_7__123Graph_CCHART_15" hidden="1">[8]USGC!$D$34:$D$53</definedName>
    <definedName name="_8__123Graph_XCHART_10" hidden="1">[8]USGC!$A$34:$A$53</definedName>
    <definedName name="_9__123Graph_XCHART_13" hidden="1">[8]USGC!$A$34:$A$53</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us1">[9]Transport!$Q$13:$Q$1436</definedName>
    <definedName name="_Bus2">[9]Transport!$R$13:$R$1436</definedName>
    <definedName name="_edn1" localSheetId="20">'Table 9'!$B$23</definedName>
    <definedName name="_ednref1" localSheetId="20">'Table 9'!$B$20</definedName>
    <definedName name="_ftn1" localSheetId="2">'2. The Journey to Net Zero'!#REF!</definedName>
    <definedName name="_ftnref1" localSheetId="2">'2. The Journey to Net Zero'!$E$453</definedName>
    <definedName name="_Order1" hidden="1">255</definedName>
    <definedName name="_Order2" hidden="1">255</definedName>
    <definedName name="_Parse_In" hidden="1">'[10]1997'!#REF!</definedName>
    <definedName name="_tCO2">[11]Data!$M$4:$M$914</definedName>
    <definedName name="_xlcn.WorksheetConnection_Sheet1K3AJ281" hidden="1">[12]testInputs!$P$3:$AO$28</definedName>
    <definedName name="aaa">[13]demand!$A$8</definedName>
    <definedName name="Abatement_Years_Range">'[14]Scenario Calculations'!$I$419:$BE$419</definedName>
    <definedName name="AccDepCost_Toggle">[15]Control!$H$41</definedName>
    <definedName name="ACF.CrudeOilIndigenous2011">[16]Constants!$H$9</definedName>
    <definedName name="ACF.CrudeOilIndigenous2012">[16]Constants!$H$22</definedName>
    <definedName name="ACF.CrudeOilIndigenous2013">[16]Constants!$H$35</definedName>
    <definedName name="ACF.CrudeOilIndigenous2014">[16]Constants!$H$48</definedName>
    <definedName name="ACF.DERV2011">[16]Constants!$H$15</definedName>
    <definedName name="ACF.DERV2012">[16]Constants!$H$28</definedName>
    <definedName name="ACF.DERV2013">[16]Constants!$H$41</definedName>
    <definedName name="ACF.DERV2014">[16]Constants!$H$54</definedName>
    <definedName name="ACF.DieselOil2011">[16]Constants!$H$16</definedName>
    <definedName name="ACF.DieselOil2012">[16]Constants!$H$29</definedName>
    <definedName name="ACF.DieselOil2013">[16]Constants!$H$42</definedName>
    <definedName name="ACF.DieselOil2014">[16]Constants!$H$55</definedName>
    <definedName name="ACF.FuelOil2011">[16]Constants!$H$17</definedName>
    <definedName name="ACF.FuelOil2012">[16]Constants!$H$30</definedName>
    <definedName name="ACF.FuelOil2013">[16]Constants!$H$43</definedName>
    <definedName name="ACF.FuelOil2014">[16]Constants!$H$56</definedName>
    <definedName name="ACF.KeroseneAviation2011">[16]Constants!$H$13</definedName>
    <definedName name="ACF.KeroseneAviation2012">[16]Constants!$H$26</definedName>
    <definedName name="ACF.KeroseneAviation2013">[16]Constants!$H$39</definedName>
    <definedName name="ACF.KeroseneAviation2014">[16]Constants!$H$52</definedName>
    <definedName name="ACF.KeroseneBurningOil2011">[16]Constants!$H$14</definedName>
    <definedName name="ACF.KeroseneBurningOil2012">[16]Constants!$H$27</definedName>
    <definedName name="ACF.KeroseneBurningOil2013">[16]Constants!$H$40</definedName>
    <definedName name="ACF.KeroseneBurningOil2014">[16]Constants!$H$53</definedName>
    <definedName name="ACF.MotorSpiritAll2011">[16]Constants!$H$10</definedName>
    <definedName name="ACF.MotorSpiritAll2012">[16]Constants!$H$23</definedName>
    <definedName name="ACF.MotorSpiritAll2013">[16]Constants!$H$36</definedName>
    <definedName name="ACF.MotorSpiritAll2014">[16]Constants!$H$49</definedName>
    <definedName name="ACF.MotorSpiritPremium2011">[16]Constants!$H$12</definedName>
    <definedName name="ACF.MotorSpiritPremium2012">[16]Constants!$H$25</definedName>
    <definedName name="ACF.MotorSpiritPremium2013">[16]Constants!$H$38</definedName>
    <definedName name="ACF.MotorSpiritPremium2014">[16]Constants!$H$51</definedName>
    <definedName name="ACF.MotorSpiritSuper2011">[16]Constants!$H$11</definedName>
    <definedName name="ACF.MotorSpiritSuper2012">[16]Constants!$H$24</definedName>
    <definedName name="ACF.MotorSpiritSuper2013">[16]Constants!$H$37</definedName>
    <definedName name="ACF.MotorSpiritSuper2014">[16]Constants!$H$50</definedName>
    <definedName name="ActiveOutput">'[15]Find target'!$D$13</definedName>
    <definedName name="activeScenarioLabel" hidden="1">[17]Control!$G$5</definedName>
    <definedName name="ad">'[18]Model Settings'!$C$4</definedName>
    <definedName name="AdditionalPolicyCost_Domestic">'[19]Policy billing'!$D$4</definedName>
    <definedName name="AdminCost_Toggle">[15]Control!$H$42</definedName>
    <definedName name="Affordable_Warmth_Group">[20]Ranges!$H$2:$H$5</definedName>
    <definedName name="ag_ver">'[21]sql and sub-analysis'!$AJ$3552</definedName>
    <definedName name="agri_oil">'[22]Conversion factors'!$E$38</definedName>
    <definedName name="agri_solid">'[22]Conversion factors'!$E$44</definedName>
    <definedName name="AGRIC__BOIL_CH4">[23]Values!$A$7:$BW$7</definedName>
    <definedName name="AGRIC__BOIL_CO2">[23]Values!$A$8:$BW$8</definedName>
    <definedName name="AGRIC__BOIL_FIN_DEM">[23]Values!$A$10:$BW$10</definedName>
    <definedName name="AGRIC__BOIL_FIN_MTN">[23]Values!$A$12:$BW$12</definedName>
    <definedName name="AGRIC__BOIL_N2O">[23]Values!$A$14:$BW$14</definedName>
    <definedName name="AGRIC__BOIL_TOT_DEM">[23]Values!$A$15:$BW$15</definedName>
    <definedName name="AGRIC__CCP_CH4">[23]Values!$A$16:$BW$16</definedName>
    <definedName name="AGRIC__CCP_N2O">[23]Values!$A$17:$BW$17</definedName>
    <definedName name="AGRIC__COAL_CH4">[23]Values!$A$18:$BW$18</definedName>
    <definedName name="AGRIC__COAL_CO2">[23]Values!$A$19:$BW$19</definedName>
    <definedName name="AGRIC__COAL_FIN_DEM">[23]Values!$A$21:$BW$21</definedName>
    <definedName name="AGRIC__COAL_KTOE">[23]Values!$A$23:$BW$23</definedName>
    <definedName name="AGRIC__COAL_N2O">[23]Values!$A$24:$BW$24</definedName>
    <definedName name="AGRIC__COAL_TOT_DEM">[23]Values!$A$25:$BW$25</definedName>
    <definedName name="AGRIC__COKE_CO2">[23]Values!$A$26:$BW$26</definedName>
    <definedName name="AGRIC__COKE_FIN_DEM">[23]Values!$A$28:$BW$28</definedName>
    <definedName name="AGRIC__COKE_FIN_MTH">[23]Values!$A$29:$BW$29</definedName>
    <definedName name="AGRIC__COKE_KTOE">[23]Values!$A$30:$BW$30</definedName>
    <definedName name="AGRIC__COKE_TOT_DEM">[23]Values!$A$31:$BW$31</definedName>
    <definedName name="AGRIC__ELEC_CCP_TOTAL">[23]Values!$A$32:$BW$32</definedName>
    <definedName name="AGRIC__ELEC_FIN_DEM">[23]Values!$A$33:$BW$33</definedName>
    <definedName name="AGRIC__ELEC_FIN_TWH">[23]Values!$A$35:$BW$35</definedName>
    <definedName name="AGRIC__ELEC_KTOE">[23]Values!$A$36:$BW$36</definedName>
    <definedName name="AGRIC__ELEC_TOT_DEM">[23]Values!$A$37:$BW$37</definedName>
    <definedName name="AGRIC__ENG_LUB_CO2">[23]Values!$A$39:$BW$39</definedName>
    <definedName name="AGRIC__ENTERICFERM_CH4">[23]Values!$A$40:$BW$40</definedName>
    <definedName name="AGRIC__ENTERICFERM_N2O">[23]Values!$A$41:$BW$41</definedName>
    <definedName name="AGRIC__FFH_SOLD_BFG">[23]Values!$A$42:$BW$42</definedName>
    <definedName name="AGRIC__FFH_SOLD_BIO">[23]Values!$A$43:$BW$43</definedName>
    <definedName name="AGRIC__FFH_SOLD_COAL">[23]Values!$A$44:$BW$44</definedName>
    <definedName name="AGRIC__FFH_SOLD_COG">[23]Values!$A$45:$BW$45</definedName>
    <definedName name="AGRIC__FFH_SOLD_EMISSIONS_TOT">[23]Values!$A$46:$BW$46</definedName>
    <definedName name="AGRIC__FFH_SOLD_FOIL">[23]Values!$A$47:$BW$47</definedName>
    <definedName name="AGRIC__FFH_SOLD_GAS">[23]Values!$A$48:$BW$48</definedName>
    <definedName name="AGRIC__FFH_SOLD_GOIL">[23]Values!$A$49:$BW$49</definedName>
    <definedName name="AGRIC__FFH_SOLD_LPG">[23]Values!$A$50:$BW$50</definedName>
    <definedName name="AGRIC__FIELDBURN_CH4">[23]Values!$A$51:$BW$51</definedName>
    <definedName name="AGRIC__FIELDBURN_N2O">[23]Values!$A$52:$BW$52</definedName>
    <definedName name="AGRIC__FIN_SHARE_BOIL">[23]Values!$A$53:$BW$53</definedName>
    <definedName name="AGRIC__FIN_SHARE_COAL">[23]Values!$A$54:$BW$54</definedName>
    <definedName name="AGRIC__FIN_SHARE_COKE">[23]Values!$A$55:$BW$55</definedName>
    <definedName name="AGRIC__FIN_SHARE_FOIL">[23]Values!$A$56:$BW$56</definedName>
    <definedName name="AGRIC__FIN_SHARE_GOIL">[23]Values!$A$57:$BW$57</definedName>
    <definedName name="AGRIC__FIN_SHARE_LPG">[23]Values!$A$58:$BW$58</definedName>
    <definedName name="AGRIC__FIN_SHARE_OSF">[23]Values!$A$59:$BW$59</definedName>
    <definedName name="AGRIC__FOIL_CH4">[23]Values!$A$62:$BW$62</definedName>
    <definedName name="AGRIC__FOIL_CO2">[23]Values!$A$63:$BW$63</definedName>
    <definedName name="AGRIC__FOIL_FIN_DEM">[23]Values!$A$65:$BW$65</definedName>
    <definedName name="AGRIC__FOIL_FIN_MTN">[23]Values!$A$67:$BW$67</definedName>
    <definedName name="AGRIC__FOIL_N2O">[23]Values!$A$69:$BW$69</definedName>
    <definedName name="AGRIC__FOIL_TOT_DEM">[23]Values!$A$70:$BW$70</definedName>
    <definedName name="AGRIC__GAS_CCP_TOTAL">[23]Values!$A$71:$BW$71</definedName>
    <definedName name="AGRIC__GAS_CH4">[23]Values!$A$72:$BW$72</definedName>
    <definedName name="AGRIC__GAS_CO2">[23]Values!$A$73:$BW$73</definedName>
    <definedName name="AGRIC__GAS_FIN_DEM">[23]Values!$A$75:$BW$75</definedName>
    <definedName name="AGRIC__GAS_FIN_MTH">[23]Values!$A$77:$BW$77</definedName>
    <definedName name="AGRIC__GAS_KTOE">[23]Values!$A$78:$BW$78</definedName>
    <definedName name="AGRIC__GAS_N2O">[23]Values!$A$79:$BW$79</definedName>
    <definedName name="AGRIC__GAS_TOT_DEM">[23]Values!$A$80:$BW$80</definedName>
    <definedName name="AGRIC__GOIL_CO2">[23]Values!$A$81:$BW$81</definedName>
    <definedName name="AGRIC__GOIL_FIN_DEM">[23]Values!$A$83:$BW$83</definedName>
    <definedName name="AGRIC__GOIL_FIN_MTN">[23]Values!$A$85:$BW$85</definedName>
    <definedName name="AGRIC__GOIL_TOT_DEM">[23]Values!$A$87:$BW$87</definedName>
    <definedName name="AGRIC__HEAT_BOUGHT">[23]Values!$A$88:$BW$88</definedName>
    <definedName name="AGRIC__LIMING_DOL_CO2">[23]Values!$A$89:$BW$89</definedName>
    <definedName name="AGRIC__LIMING_LIME_CO2">[23]Values!$A$90:$BW$90</definedName>
    <definedName name="AGRIC__LPG_CO2">[23]Values!$A$91:$BW$91</definedName>
    <definedName name="AGRIC__LPG_FIN_DEM">[23]Values!$A$92:$BW$92</definedName>
    <definedName name="AGRIC__LPG_FIN_MTN">[23]Values!$A$94:$BW$94</definedName>
    <definedName name="AGRIC__LPG_TOT_DEM">[23]Values!$A$96:$BW$96</definedName>
    <definedName name="AGRIC__MANMGMT_CH4">[23]Values!$A$97:$BW$97</definedName>
    <definedName name="AGRIC__MANMGMT_N2O">[23]Values!$A$98:$BW$98</definedName>
    <definedName name="AGRIC__MOB_MC_GOIL_CH4">[23]Values!$A$99:$BW$99</definedName>
    <definedName name="AGRIC__MOB_MC_GOIL_CO2">[23]Values!$A$100:$BW$100</definedName>
    <definedName name="AGRIC__MOB_MC_PETROL_CH4">[23]Values!$A$101:$BW$101</definedName>
    <definedName name="AGRIC__MOB_MC_PETROL_CO2">[23]Values!$A$102:$BW$102</definedName>
    <definedName name="AGRIC__OIL_CCP_TOTAL">[23]Values!$A$103:$BW$103</definedName>
    <definedName name="AGRIC__OIL_FIN_MTH">[23]Values!$A$105:$BW$105</definedName>
    <definedName name="AGRIC__OIL_FIN_MTN">[23]Values!$A$106:$BW$106</definedName>
    <definedName name="AGRIC__OIL_KTOE">[23]Values!$A$107:$BW$107</definedName>
    <definedName name="AGRIC__OIL_TOT_DEM">[23]Values!$A$108:$BW$108</definedName>
    <definedName name="AGRIC__OSF_CO2">[23]Values!$A$109:$BW$109</definedName>
    <definedName name="AGRIC__OSF_FIN_DEM">[23]Values!$A$111:$BW$111</definedName>
    <definedName name="AGRIC__OSF_FIN_MTH">[23]Values!$A$112:$BW$112</definedName>
    <definedName name="AGRIC__OSF_KTOE">[23]Values!$A$113:$BW$113</definedName>
    <definedName name="AGRIC__OSF_TOT_DEM">[23]Values!$A$114:$BW$114</definedName>
    <definedName name="AGRIC__RENS_CCP_TOTAL">[23]Values!$A$115:$BW$115</definedName>
    <definedName name="AGRIC__RENS_FIN_DEM">[23]Values!$A$116:$BW$116</definedName>
    <definedName name="AGRIC__RENS_FIN_MTH">[23]Values!$A$118:$BW$118</definedName>
    <definedName name="AGRIC__RENS_KTOE">[23]Values!$A$119:$BW$119</definedName>
    <definedName name="AGRIC__RENS_TOT_DEM">[23]Values!$A$120:$BW$120</definedName>
    <definedName name="AGRIC__SOILS_CH4">[23]Values!$A$121:$BW$121</definedName>
    <definedName name="AGRIC__SOILS_N2O">[23]Values!$A$122:$BW$122</definedName>
    <definedName name="AGRIC__SOLID_CCP_TOTAL">[23]Values!$A$123:$BW$123</definedName>
    <definedName name="AGRIC__SOLID_FIN_MTH">[23]Values!$A$126:$BW$126</definedName>
    <definedName name="AGRIC__SOLID_TOT_DEM">[23]Values!$A$127:$BW$127</definedName>
    <definedName name="AGRIC__STRAWCOMB_CH4">[23]Values!$A$128:$BW$128</definedName>
    <definedName name="AGRIC__STRAWCOMB_N2O">[23]Values!$A$129:$BW$129</definedName>
    <definedName name="AGRIC__UREA_CO2">[23]Values!$A$130:$BW$130</definedName>
    <definedName name="AGRIC__VAPOROIL_CO2">[23]Values!$A$131:$BW$131</definedName>
    <definedName name="AkkSaWvypRcjqNnsIElA" hidden="1">'[17]Heat Load Int'!$AW$285</definedName>
    <definedName name="AllAllowancesUplift">'[24]Networks_Capex&amp;Opex'!$K$273</definedName>
    <definedName name="AllDepreciationUplift">'[24]Networks_Capex&amp;Opex'!$K$271</definedName>
    <definedName name="AllowedRecovery">[9]Tariff!$B$23:$E$23</definedName>
    <definedName name="Alt_Chk_1_Hdg" hidden="1">[25]BS_Hist_TA!$B$1</definedName>
    <definedName name="Alt_Chk_14_Hdg" hidden="1">[25]BS_Fcast_TO!$B$1</definedName>
    <definedName name="Alt_Chk_15_Hdg" hidden="1">[25]Fcast_OP_TO!$C$117</definedName>
    <definedName name="Alt_Chk_2_Hdg" hidden="1">[25]BS_Hist_TO!$B$1</definedName>
    <definedName name="AME">OFFSET([26]AME!$H$15,0,0,MAX([26]AME!$B$15:$B100),1)</definedName>
    <definedName name="Ancillary_Payments_to_remove">'[27]Technology Assumptions'!$AX$5</definedName>
    <definedName name="anscount" hidden="1">2</definedName>
    <definedName name="App_central_deployment">[28]Central!$M$234:$BA$248</definedName>
    <definedName name="App_central_deploymentyr">[28]Central!$M$11:$BA$11</definedName>
    <definedName name="App_central_name">[28]Central!$G$234:$G$248</definedName>
    <definedName name="ar4toar5">'[29]Comparison with Defra'!$D$2</definedName>
    <definedName name="AR5GWPs1990">'[30]Future Inventory Changes'!$D$7</definedName>
    <definedName name="AR5GWPsCB4">'[30]Future Inventory Changes'!$F$7</definedName>
    <definedName name="AR5GWPsCB5">'[30]Future Inventory Changes'!$G$7</definedName>
    <definedName name="ArrFeeCopy">[31]CF_PL_BS!$C$385</definedName>
    <definedName name="ArrFeeImbalance">[31]CF_PL_BS!$C$388</definedName>
    <definedName name="ArrFeePaste">[31]CF_PL_BS!$C$386</definedName>
    <definedName name="ArrFeeTol">[31]Input_Main!$L$351</definedName>
    <definedName name="Assns_EndSupportDate">[32]Assumptions!$G$32</definedName>
    <definedName name="Assns_ROCFactor">[32]Assumptions!$D$38</definedName>
    <definedName name="Assns_ROCPrice1112">[32]Assumptions!$C$38</definedName>
    <definedName name="Associated_Measure">[20]Ranges!$F$2:$F$4</definedName>
    <definedName name="assumptions_ASHP_efficiency">'[33]HVAC assumptions'!$E$10</definedName>
    <definedName name="assumptions_ASHP_high_temp_efficiency">'[33]HVAC assumptions'!$E$11</definedName>
    <definedName name="assumptions_ASHP_lifetime">'[33]HVAC assumptions'!$H$10</definedName>
    <definedName name="assumptions_baseline_Oil_efficiency">'[33]HVAC assumptions'!$D$6</definedName>
    <definedName name="assumptions_biomass_boiler_lifetime">'[33]HVAC assumptions'!$H$17</definedName>
    <definedName name="assumptions_Biomass_efficiency">'[33]HVAC assumptions'!$C$6</definedName>
    <definedName name="assumptions_condensing_gas_boiler_lifetime">'[33]HVAC assumptions'!$H$15</definedName>
    <definedName name="assumptions_district_heating_lifetime">'[33]HVAC assumptions'!$H$18</definedName>
    <definedName name="assumptions_Gas_efficiency">'[33]HVAC assumptions'!$E$6</definedName>
    <definedName name="assumptions_GSHP_efficiency">'[33]HVAC assumptions'!$E$12</definedName>
    <definedName name="assumptions_GSHP_lifetime">'[33]HVAC assumptions'!$H$12</definedName>
    <definedName name="assumptions_hydrogen_boiler_lifetime">'[33]HVAC assumptions'!$H$16</definedName>
    <definedName name="Assumptions_list">'[34]Assumptions Key'!$C$12:$C$17</definedName>
    <definedName name="assumptionsprice_conv">[35]deflator!$G$7</definedName>
    <definedName name="Attribute_CHP">[36]CHP!$B:$B</definedName>
    <definedName name="Attribute_cost">[37]Cost_tables!$B:$B</definedName>
    <definedName name="Attribute_e">[37]Emissions_tables!$B:$B</definedName>
    <definedName name="AutoGen_Capacity1">[19]Autogeneration!$C$12</definedName>
    <definedName name="AutoGen_Capacity2">[19]Autogeneration!$D$12</definedName>
    <definedName name="AutoGen_Capacity3">[19]Autogeneration!$E$12</definedName>
    <definedName name="AutoGen_Capacity4">[19]Autogeneration!$F$12</definedName>
    <definedName name="AutoGen_LoadFactor1">[38]Autogeneration!$C$8</definedName>
    <definedName name="AutoGen_LoadFactor2">[38]Autogeneration!$D$8</definedName>
    <definedName name="AutoGen_LoadFactor3">[39]Autogeneration!$E$8</definedName>
    <definedName name="AutoGen_LoadFactor4">[19]Autogeneration!$F$8</definedName>
    <definedName name="Availabilityprofile">'[40]Opex Adjustments'!$C$72:$BO$136</definedName>
    <definedName name="AvaiLkup_TL">[41]Lookups!$N$8</definedName>
    <definedName name="AverageLifetime">'[42]NPV pre calc'!$P$2</definedName>
    <definedName name="avggasHHdem">'[43]Heat pump case study'!$G$2</definedName>
    <definedName name="AvSiteCapacity">'[44]IRR Calc'!$F$19</definedName>
    <definedName name="AW_Verification_Method">[20]Ranges!$I$2:$I$6</definedName>
    <definedName name="b">[45]enum!$G$1:$G$9</definedName>
    <definedName name="B_Regs">'[46]Source Numbers for Master Lists'!$J$13:$J$17</definedName>
    <definedName name="BandingPhases_Cap">'[47]RenewableObligation and elec de'!#REF!</definedName>
    <definedName name="BandingPhases_Cap2">'[48]RenewableObligation and elec de'!#REF!</definedName>
    <definedName name="BandingPhases_LastYear">'[47]RenewableObligation and elec de'!#REF!</definedName>
    <definedName name="BandingPhases_Length">'[47]RenewableObligation and elec de'!#REF!</definedName>
    <definedName name="BandingPhases_Length2">'[48]RenewableObligation and elec de'!#REF!</definedName>
    <definedName name="BandingPhases_ReviewYears">'[47]RenewableObligation and elec de'!#REF!</definedName>
    <definedName name="BandingPhases_ReviewYears2">'[48]RenewableObligation and elec de'!#REF!</definedName>
    <definedName name="BandingPhases_StartYear">'[47]RenewableObligation and elec de'!#REF!</definedName>
    <definedName name="Base_price_year">'[49]i user_parameters'!$C$7</definedName>
    <definedName name="Base_Year">'[50]Detailed Summary'!$D$2</definedName>
    <definedName name="BaseDate">[31]Input_Main!$L$56</definedName>
    <definedName name="baseline_archetype">'[33]HVAC baseline'!$AH$5:$AH$3694</definedName>
    <definedName name="baseline_area">'[33]HVAC baseline'!$AJ$5:$AJ$3694</definedName>
    <definedName name="baseline_BEES_ID">'[33]HVAC baseline'!$A$5:$A$3694</definedName>
    <definedName name="baseline_ccs_ni">'[51]Energy and investment baseline'!$IG$11:$JN$11</definedName>
    <definedName name="baseline_ccs_scotland">'[51]Energy and investment baseline'!$IG$9:$JN$9</definedName>
    <definedName name="baseline_ccs_uk">'[51]Energy and investment baseline'!$IG$8:$JN$8</definedName>
    <definedName name="baseline_ccs_wales">'[51]Energy and investment baseline'!$IG$10:$JN$10</definedName>
    <definedName name="baseline_ch4">'[51]Emissions baseline'!$AK$8:$BR$11</definedName>
    <definedName name="baseline_co2">'[51]Emissions baseline'!$C$8:$AJ$11</definedName>
    <definedName name="baseline_cooling_AHU_volume">'[33]HVAC baseline'!$BI$5:$BI$3694</definedName>
    <definedName name="baseline_cooling_demand">'[33]HVAC baseline'!$BG$5:$BG$3694</definedName>
    <definedName name="baseline_cooling_installed_load">'[33]HVAC baseline'!$BH$5:$BH$3694</definedName>
    <definedName name="baseline_countries">'[51]Emissions baseline'!$B$8:$B$11</definedName>
    <definedName name="baseline_country">'[52]Emissions baseline'!$B$8:$B$11</definedName>
    <definedName name="baseline_DHW_demand">'[33]HVAC baseline'!$BL$5:$BL$3694</definedName>
    <definedName name="baseline_DHW_electric">'[33]HVAC baseline'!$BP$5:$BP$3694</definedName>
    <definedName name="baseline_DHW_installed_load">'[33]HVAC baseline'!$BN$5:$BN$3694</definedName>
    <definedName name="baseline_DHW_system_proportion">'[33]HVAC baseline'!$BO$5:$BO$3694</definedName>
    <definedName name="baseline_DHW_thermal">'[33]HVAC baseline'!$BQ$5:$BQ$3694</definedName>
    <definedName name="baseline_electricity_ni">'[51]Energy and investment baseline'!$C$11:$AJ$11</definedName>
    <definedName name="baseline_electricity_scotland">'[51]Energy and investment baseline'!$C$9:$AJ$9</definedName>
    <definedName name="baseline_electricity_uk">'[51]Energy and investment baseline'!$C$8:$AJ$8</definedName>
    <definedName name="baseline_electricity_wales">'[51]Energy and investment baseline'!$C$10:$AJ$10</definedName>
    <definedName name="baseline_fgas">'[51]Emissions baseline'!$DA$8:$EH$11</definedName>
    <definedName name="baseline_finalbioenergy_ni">'[51]Energy and investment baseline'!$FQ$11:$GX$11</definedName>
    <definedName name="baseline_finalbioenergy_scotland">'[51]Energy and investment baseline'!$FQ$9:$GX$9</definedName>
    <definedName name="baseline_finalbioenergy_uk">'[51]Energy and investment baseline'!$FQ$8:$GX$8</definedName>
    <definedName name="baseline_finalbioenergy_wales">'[51]Energy and investment baseline'!$FQ$10:$GX$10</definedName>
    <definedName name="baseline_gas_ni">'[51]Energy and investment baseline'!$AK$11:$BR$11</definedName>
    <definedName name="baseline_gas_scotland">'[51]Energy and investment baseline'!$AK$9:$BR$9</definedName>
    <definedName name="baseline_gas_uk">'[51]Energy and investment baseline'!$AK$8:$BR$8</definedName>
    <definedName name="baseline_gas_wales">'[51]Energy and investment baseline'!$AK$10:$BR$10</definedName>
    <definedName name="baseline_h2_ni">'[51]Energy and investment baseline'!$GY$11:$IF$11</definedName>
    <definedName name="baseline_h2_scotland">'[51]Energy and investment baseline'!$GY$9:$IF$9</definedName>
    <definedName name="baseline_h2_uk">'[51]Energy and investment baseline'!$GY$8:$IF$8</definedName>
    <definedName name="baseline_h2_wales">'[51]Energy and investment baseline'!$GY$10:$IF$10</definedName>
    <definedName name="baseline_heating_demand">'[33]HVAC baseline'!$AR$5:$AR$3694</definedName>
    <definedName name="baseline_heating_efficiency_elec">'[33]HVAC baseline'!$AS$5:$AS$3694</definedName>
    <definedName name="baseline_heating_electricity">'[33]HVAC baseline'!$AW$5:$AW$3694</definedName>
    <definedName name="baseline_heating_installed_load">'[33]HVAC baseline'!$AZ$5:$AZ$3694</definedName>
    <definedName name="baseline_heating_thermal">'[33]HVAC baseline'!$AX$5:$AX$3694</definedName>
    <definedName name="baseline_investment_ni">'[51]Energy and investment baseline'!$JO$11:$KV$11</definedName>
    <definedName name="baseline_investment_scotland">'[51]Energy and investment baseline'!$JO$9:$KV$9</definedName>
    <definedName name="baseline_investment_uk">'[51]Energy and investment baseline'!$JO$8:$KV$8</definedName>
    <definedName name="baseline_investment_wales">'[51]Energy and investment baseline'!$JO$10:$KV$10</definedName>
    <definedName name="baseline_n2o">'[51]Emissions baseline'!$BS$8:$CZ$11</definedName>
    <definedName name="baseline_nonbiowaste_ni">'[51]Energy and investment baseline'!$EI$11:$FP$11</definedName>
    <definedName name="baseline_nonbiowaste_scotland">'[51]Energy and investment baseline'!$EI$9:$FP$9</definedName>
    <definedName name="baseline_nonbiowaste_uk">'[51]Energy and investment baseline'!$EI$8:$FP$8</definedName>
    <definedName name="baseline_nonbiowaste_wales">'[51]Energy and investment baseline'!$EI$10:$FP$10</definedName>
    <definedName name="baseline_petroleum_ni">'[51]Energy and investment baseline'!$BS$11:$CZ$11</definedName>
    <definedName name="baseline_petroleum_scotland">'[51]Energy and investment baseline'!$BS$9:$CZ$9</definedName>
    <definedName name="baseline_petroleum_uk">'[51]Energy and investment baseline'!$BS$8:$CZ$8</definedName>
    <definedName name="baseline_petroleum_wales">'[51]Energy and investment baseline'!$BS$10:$CZ$10</definedName>
    <definedName name="baseline_Primary_heating_fuel">'[33]HVAC baseline'!$K$5:$K$3694</definedName>
    <definedName name="baseline_Primary_heating_plant">'[33]HVAC baseline'!$O$5:$O$3694</definedName>
    <definedName name="baseline_primarybioenergy_ni">'[53]Energy and investment baseline'!$EI$11:$FP$11</definedName>
    <definedName name="baseline_primarybioenergy_scotland">'[53]Energy and investment baseline'!$EI$9:$FP$9</definedName>
    <definedName name="baseline_primarybioenergy_uk">'[53]Energy and investment baseline'!$EI$8:$FP$8</definedName>
    <definedName name="baseline_primarybioenergy_wales">'[53]Energy and investment baseline'!$EI$10:$FP$10</definedName>
    <definedName name="baseline_solidfuel_ni">'[51]Energy and investment baseline'!$DA$11:$EH$11</definedName>
    <definedName name="baseline_solidfuel_scotland">'[51]Energy and investment baseline'!$DA$9:$EH$9</definedName>
    <definedName name="baseline_solidfuel_uk">'[51]Energy and investment baseline'!$DA$8:$EH$8</definedName>
    <definedName name="baseline_solidfuel_wales">'[51]Energy and investment baseline'!$DA$10:$EH$10</definedName>
    <definedName name="BaseYear">[15]Control!$C$50</definedName>
    <definedName name="bAZuBwJNvxHSNoFnMFuI" hidden="1">[17]ControlInt!$E$9</definedName>
    <definedName name="BBConsumption">'[54]Source Numbers for Master Lists'!$A$7:$A$14</definedName>
    <definedName name="bbl">[16]Units!$E$98</definedName>
    <definedName name="BEES_ID">'[33]BEES Building Data'!$A$2:$A$3691</definedName>
    <definedName name="BEES_Sector">'[33]BEES Building Data'!$D$2:$D$3691</definedName>
    <definedName name="BEES_Subsector">'[33]BEES Building Data'!$E$2:$E$3691</definedName>
    <definedName name="BERRLkup">'[55]1'!$A$124:$AQ$124</definedName>
    <definedName name="Bio_eff">[56]Frontend!$J$105</definedName>
    <definedName name="biocarbon">[57]Control!$C$66</definedName>
    <definedName name="Biogenic_emitted">'[58]Efficiencies, ramp-ups'!$CR$4:$DX$56</definedName>
    <definedName name="Biogenic_sequestered">'[58]Efficiencies, ramp-ups'!$BJ$4:$CP$56</definedName>
    <definedName name="Biomas_Derate">'[59]Conversion ROCs required'!$E$15</definedName>
    <definedName name="Biomass_CHP">'[57]TECH SIZING'!$B$12</definedName>
    <definedName name="Biomass_conversion_price_list">[59]Lists!$N$3:$N$7</definedName>
    <definedName name="Biomass_ref">'[57]Policy input'!$O$293</definedName>
    <definedName name="BiomassFuel2Potential_ADFuel">[47]OtherBiomassFuels!#REF!</definedName>
    <definedName name="BiomassFuel2Potential_SewageSludge">[47]OtherBiomassFuels!#REF!</definedName>
    <definedName name="BiomassFuel2Potential_Wastes">[47]OtherBiomassFuels!#REF!</definedName>
    <definedName name="BiomassInput_TL">[41]InputFuelPrices!$C$51</definedName>
    <definedName name="BiomassPrice_L">'[15]Biomass prices'!$B$5:$B$8</definedName>
    <definedName name="BiomassPrice_T">'[15]Biomass prices'!$C$4:$R$4</definedName>
    <definedName name="BiomassPrice_TL">'[15]Biomass prices'!$B$4</definedName>
    <definedName name="bioscenario">[57]Control!$C$20</definedName>
    <definedName name="blank">'[60]Individual plant output'!$A$5</definedName>
    <definedName name="BMGHIndex" hidden="1">"O"</definedName>
    <definedName name="Boiler_efficiency">'[61]Policy Impacts'!$F$2</definedName>
    <definedName name="BottomRowCCS">'[42]NPV in all years'!$DE$4</definedName>
    <definedName name="BottomRowFFPFE">'[42]NPV in all years'!$DQ$4</definedName>
    <definedName name="BottomRowFSNew">'[42]NPV in all years'!$CG$4</definedName>
    <definedName name="BottomRowFSRet">'[42]NPV in all years'!$CS$4</definedName>
    <definedName name="Boundary1">[9]HVDC!$A$26:$A$76</definedName>
    <definedName name="Boundary2">[9]HVDC!$L$26:$L$62</definedName>
    <definedName name="BoundaryBaseFlowPSHeader3">[9]HVDC!#REF!</definedName>
    <definedName name="BoundaryBaseFlowYR3">[9]HVDC!#REF!</definedName>
    <definedName name="BoundaryBaseFlowYRHeader3">[9]HVDC!#REF!</definedName>
    <definedName name="BoundaryCctBaseFlowPS1">[9]HVDC!$I$26:$I$76</definedName>
    <definedName name="BoundaryCctBaseFlowPS2">[9]HVDC!$T$26:$T$62</definedName>
    <definedName name="BoundaryCctBaseFlowYR1">[9]HVDC!$J$26:$J$76</definedName>
    <definedName name="BoundaryCctBaseFlowYR2">[9]HVDC!$U$26:$U$62</definedName>
    <definedName name="BoundaryDesiredFlowsPS1">[9]HVDC!$I$80:$I$84</definedName>
    <definedName name="BoundaryDesiredFlowsPS2">[9]HVDC!$T$66:$T$67</definedName>
    <definedName name="BoundaryDesiredFlowsYR1">[9]HVDC!$J$80:$J$84</definedName>
    <definedName name="BoundaryDesiredFlowsYR2">[9]HVDC!$U$66:$U$67</definedName>
    <definedName name="BoundaryFlowTopLeft3">[9]HVDC!#REF!</definedName>
    <definedName name="BoundaryHeader1">[9]HVDC!$A$25</definedName>
    <definedName name="BoundaryHeader2">[9]HVDC!$L$25</definedName>
    <definedName name="BrentCrude_TL2">[41]InputFuelPrices!$C$9</definedName>
    <definedName name="BSUoS_to_remove">'[27]Technology Assumptions'!$AU$5</definedName>
    <definedName name="Buildings_data">[62]Conversions!$E$42</definedName>
    <definedName name="BuildOption">[31]Input_Nuclear!$I$32</definedName>
    <definedName name="BuildOptionL">[31]Input_Nuclear!$A$25:$IV$25</definedName>
    <definedName name="bulb">[63]Rates!$G$2</definedName>
    <definedName name="bulb2">[64]Rates!$G$2</definedName>
    <definedName name="burning_oil_energy_content">[65]Units!$C$82</definedName>
    <definedName name="BusNames">[9]Transport!$B$13:$B$974</definedName>
    <definedName name="C_T">'[46]Source Numbers for Master Lists'!$J$42:$J$43</definedName>
    <definedName name="CalcSmrySwicth">[31]Input_Main!$I$364</definedName>
    <definedName name="CanConv">[31]Input_Main!$L$44</definedName>
    <definedName name="Capacity_FinancialConstraint">[47]Deployment_Potential_GB!#REF!</definedName>
    <definedName name="CapacityIncentive">[61]PolicyTests!$C$51</definedName>
    <definedName name="CapacityMechanism_InterconnectorDerating_string">'[27]Capacity mechanism'!$C$17</definedName>
    <definedName name="CapacityMechanism_NewPlantContractDuration_string">'[27]Capacity mechanism'!$C$14</definedName>
    <definedName name="Capex_2007">'[66]Capex ranges financial clo date'!$C$7:$G$43</definedName>
    <definedName name="Capex_2008">'[66]Capex ranges financial clo date'!$C$48:$G$84</definedName>
    <definedName name="Capex_2009">'[66]Capex ranges financial clo date'!$C$90:$G$126</definedName>
    <definedName name="Capex_2010">'[66]Capex ranges financial clo date'!$C$132:$G$168</definedName>
    <definedName name="Capex_2011">'[66]Capex ranges financial clo date'!$C$175:$G$211</definedName>
    <definedName name="Capex_2012">'[66]Capex ranges financial clo date'!$C$216:$G$252</definedName>
    <definedName name="Capex_2013">'[66]Capex ranges financial clo date'!$C$257:$G$293</definedName>
    <definedName name="Capex_2014">'[66]Capex ranges financial clo date'!$C$298:$G$334</definedName>
    <definedName name="Capex_2015">'[66]Capex ranges financial clo date'!$C$339:$G$375</definedName>
    <definedName name="CapexIndices_L">'[15]Capex indices'!$B$8:$B$18</definedName>
    <definedName name="CapexIndices_T">'[15]Capex indices'!$C$7:$G$7</definedName>
    <definedName name="CapexIndices_TL">'[15]Capex indices'!$B$7</definedName>
    <definedName name="CapexScenario_L">[15]Renewables!$B$63:$B$65</definedName>
    <definedName name="CapexScenario_T">[15]Renewables!$C$62</definedName>
    <definedName name="CapexScenario_TL">[15]Renewables!$B$62</definedName>
    <definedName name="CapexSupport">[61]PolicyTests!$C$27</definedName>
    <definedName name="CapPay1_AnnualMaxCapacity">'[19]Capacity Payment 1'!$C$11</definedName>
    <definedName name="CapPay1_ChargeBack">'[19]Capacity Payment 1'!$C$9</definedName>
    <definedName name="CapPay1_HurdleRateAdjustment">'[19]Capacity Payment 1'!$D$17</definedName>
    <definedName name="CapPay1_Index">'[19]Capacity Payment 1'!$C$17</definedName>
    <definedName name="CapPay1_Payment_Matrix">'[19]Capacity Payment 1'!$G$6</definedName>
    <definedName name="CapPay1_Switch_String">'[19]Capacity Payment 1'!$B$4</definedName>
    <definedName name="CapPay1_Tech">'[19]Capacity Payment 1'!$B$17</definedName>
    <definedName name="CaptureLkup_TL">[41]Lookups!$Z$8</definedName>
    <definedName name="CaptureRate">'[42]Modelling Control'!$E$16</definedName>
    <definedName name="carbon_price_series">'[59]Coal emissions calcs'!$B$20:$B$21</definedName>
    <definedName name="CarbonFlag">[9]GenInput!$I$35:$I$302</definedName>
    <definedName name="carbongas">'[67]5CB power analysis inputs'!$C$86</definedName>
    <definedName name="CarbonImpacttwotwo">'[54]EU ETS CarbonIncrement'!$L$6:$L$14</definedName>
    <definedName name="CarbonPriceL">[31]Input_Main!$J$254:$J$257</definedName>
    <definedName name="CarbonPriceOption">[31]Input_Main!$I$260</definedName>
    <definedName name="CarbonPriceScenario">'[42]Modelling Control'!$E$7</definedName>
    <definedName name="carbprice">[57]Control!$C$44</definedName>
    <definedName name="CashIntRate">[31]Input_Main!$L$406</definedName>
    <definedName name="CatA">[9]Transport!$F$13:$F$974</definedName>
    <definedName name="CatB">[9]Transport!$G$13:$G$974</definedName>
    <definedName name="Category">[11]Data!$D$4:$D$914</definedName>
    <definedName name="CB3Level">'[30]Carbon Budget Legislated'!$C$9</definedName>
    <definedName name="CB4Level">'[30]Carbon Budget Legislated'!$C$10</definedName>
    <definedName name="CB5Level">'[30]Carbon Budget Legislated'!$C$11</definedName>
    <definedName name="CBA_discount_year">'[50]CBA control'!$C$16</definedName>
    <definedName name="CBA_DR_switch">'[50]CBA control'!$C$12</definedName>
    <definedName name="CBA_DR1">'[50]CBA control'!$C$13</definedName>
    <definedName name="CBA_DR2">'[50]CBA control'!$C$14</definedName>
    <definedName name="CBA_end">'[68]CBA control'!$C$19</definedName>
    <definedName name="CBA_Revenue">[9]Tariff!$G$145</definedName>
    <definedName name="CBA_start">'[68]CBA control'!$C$18</definedName>
    <definedName name="CBAstartyear">[57]Control!$C$17</definedName>
    <definedName name="CBWorkbookPriority" hidden="1">-717821871</definedName>
    <definedName name="CCGTOption">[31]Input_Gas!$I$16</definedName>
    <definedName name="ccl">'[46]Source Numbers for Master Lists'!$J$21:$J$22</definedName>
    <definedName name="ccl_coal">[15]CCL!$C$5</definedName>
    <definedName name="ccl_electricity">[15]CCL!$C$3</definedName>
    <definedName name="ccl_gas">[15]CCL!$C$4</definedName>
    <definedName name="CCLPriceL">[31]Input_Main!$J$280:$J$283</definedName>
    <definedName name="CCLPriceOption">[31]Input_Main!$I$286</definedName>
    <definedName name="ccs">'[54]Policy Master'!$G$36:$G$40</definedName>
    <definedName name="CctBackground">[9]Transport!$AL$13:$AL$1392</definedName>
    <definedName name="CctFlow">[9]Transport!$AF$13:$AF$1436</definedName>
    <definedName name="CctFlow2">[9]Transport!$AJ$13:$AJ$1436</definedName>
    <definedName name="CDEL">OFFSET([26]CDEL!$G$15,0,0,MAX([26]CDEL!$B$15:$B100),1)</definedName>
    <definedName name="CE_Fuel_Type">[69]Validation!$AD$4:$AD$15</definedName>
    <definedName name="central">[70]renewables!$D$9:$D$11</definedName>
    <definedName name="CERT2">'[54]Source Numbers for Master Lists'!$A$116:$A$120</definedName>
    <definedName name="CfD_AssumedLosses">'[50]CfD Network losses adjustment'!$C$5</definedName>
    <definedName name="CfD_Lookups">'[71]CFD Strike Prices - Control'!$C$11:$AA$11</definedName>
    <definedName name="CfD_Values">'[71]CFD Strike Prices - Control'!$C$18:$AA$53</definedName>
    <definedName name="CfD_Years">'[71]CFD Strike Prices - Control'!$B$18:$B$53</definedName>
    <definedName name="CfD1_AnnualMaxCapacity">'[19]CfD 1'!$C$15</definedName>
    <definedName name="CfD1_ChargeBack">'[19]CfD 1'!$C$13</definedName>
    <definedName name="CfD1_HurdleRateAdjustment">'[19]CfD 1'!$D$23</definedName>
    <definedName name="CfD1_Index">'[19]CfD 1'!$C$23</definedName>
    <definedName name="CfD1_Payment_Matrix">'[19]CfD 1'!$G$6</definedName>
    <definedName name="CfD1_PaymentType_String">'[19]CfD 1'!$C$9</definedName>
    <definedName name="CfD1_Switch_String">'[19]CfD 1'!$B$4</definedName>
    <definedName name="CfD1_Tech">'[19]CfD 1'!$B$23</definedName>
    <definedName name="CfD1_UpsideOption">'[19]CfD 1'!$C$11</definedName>
    <definedName name="CfD3_ReferencePriceType">'[27]CfD 3'!$C$17</definedName>
    <definedName name="CH4_Scaling_Factors">'[72]Non-CO2 calcs'!$L$12:$L$16</definedName>
    <definedName name="CH4_Scaling_Factors_Vehicles">'[72]Non-CO2 calcs'!$B$12:$B$16</definedName>
    <definedName name="CharDayLkup_TL">[41]Lookups!$Q$8</definedName>
    <definedName name="chat">#REF!</definedName>
    <definedName name="CHEM__BQCHP_ELEC_COG">'[73]Model Outputs'!#REF!</definedName>
    <definedName name="CHEM__BQCHP_ELEC_FOIL">'[73]Model Outputs'!#REF!</definedName>
    <definedName name="CHEM__BQCHP_ELEC_GAS">'[73]Model Outputs'!#REF!</definedName>
    <definedName name="CHEM__BQCHP_ELEC_GOIL">'[73]Model Outputs'!#REF!</definedName>
    <definedName name="CHEM__BQCHP_ELEC_OTHR">'[73]Model Outputs'!#REF!</definedName>
    <definedName name="CHEM__BQCHP_ELEC_RENS">'[73]Model Outputs'!#REF!</definedName>
    <definedName name="CHEM__COAL_FIN_CON">'[73]Model Outputs'!#REF!</definedName>
    <definedName name="CHEM__COAL_OWNGEN">'[73]Model Outputs'!#REF!</definedName>
    <definedName name="CHEM__ELEC_FIN_DEM">'[73]Model Outputs'!#REF!</definedName>
    <definedName name="CHEM__FOIL_FIN_CON">'[73]Model Outputs'!#REF!</definedName>
    <definedName name="CHEM__GAS_FIN_CON">'[73]Model Outputs'!#REF!</definedName>
    <definedName name="CHEM__GAS_OWNGEN">'[73]Model Outputs'!#REF!</definedName>
    <definedName name="CHEM__GOIL_FIN_CON">'[73]Model Outputs'!#REF!</definedName>
    <definedName name="CHEM__LPG_FIN_CON">'[73]Model Outputs'!#REF!</definedName>
    <definedName name="CHEM__OIL_OWNGEN">'[73]Model Outputs'!#REF!</definedName>
    <definedName name="CHEM__RENS_OWNGEN">'[73]Model Outputs'!#REF!</definedName>
    <definedName name="Chk_Cons1">'[31]DCF Valuation'!$C$258</definedName>
    <definedName name="Chk_FinS1">[31]CF_PL_BS!$C$176</definedName>
    <definedName name="Chk_FinS2">[31]CF_PL_BS!$C$424</definedName>
    <definedName name="Chk_FinS3">[31]CF_PL_BS!$C$634</definedName>
    <definedName name="Chk_FinS4">[31]CF_PL_BS!$C$641</definedName>
    <definedName name="Chk_FinS5">[31]CF_PL_BS!$C$310</definedName>
    <definedName name="Chk_Oper1">[31]Operation!$C$289</definedName>
    <definedName name="Chk_PreConstr1">[31]Pre_Constr!$C$85</definedName>
    <definedName name="Chk_PreDev1">[31]Pre_Constr!$C$79</definedName>
    <definedName name="CHP_fuel_type">'[74]20. Pick List Parameters'!$C$16:$E$16</definedName>
    <definedName name="CHP_RatioHeatPowerLoadsWinterDay">'[27]CHP Data - Policy &amp; Other'!$B$16</definedName>
    <definedName name="CHP_SizingPercTarget">'[27]CHP Data - Policy &amp; Other'!$B$15</definedName>
    <definedName name="CHP_techs">'[59]Heat revenues'!#REF!</definedName>
    <definedName name="CLASSIFICATION">[75]Menus!$C$2:$C$6</definedName>
    <definedName name="Cluster_radius">'[42]Modelling Control'!$S$11</definedName>
    <definedName name="CM_Results_AutogenCapacity_2_String">'[71]Capacity Mechanism Results'!$J$11</definedName>
    <definedName name="CM_Results_AutogenCapacity_3_String">'[71]Capacity Mechanism Results'!$Q$11</definedName>
    <definedName name="CM_Results_AutogenPrice_1_String">'[27]Capacity Mechanism Results'!$E$14</definedName>
    <definedName name="CM_Results_AutogenPrice_2_String">'[27]Capacity Mechanism Results'!$L$14</definedName>
    <definedName name="CM_Results_InterconCapacity_1_String">'[27]Capacity Mechanism Results'!$C$17</definedName>
    <definedName name="CM_Results_InterconCapacity_2_String">'[71]Capacity Mechanism Results'!$J$14</definedName>
    <definedName name="CM_Results_InterconCapacity_3_String">'[71]Capacity Mechanism Results'!$Q$14</definedName>
    <definedName name="CM_Results_InterconEnd_1_String">'[76]Capacity Mechanism Results'!#REF!</definedName>
    <definedName name="CM_Results_InterconEnd_2_String">'[76]Capacity Mechanism Results'!#REF!</definedName>
    <definedName name="CO2_Concentration">'[42]Modelling Control'!$E$13</definedName>
    <definedName name="CO2_historical_by_source">'[77]Emissions data PR17'!$E$11:$AD$89</definedName>
    <definedName name="co2_historical_by_source_PR18">'[77]Emissions data PR18'!$D$6:$AD$83</definedName>
    <definedName name="CO2_historical_final_user">'[77]Emissions data PR17'!$E$93:$AD$162</definedName>
    <definedName name="CO2_historical_final_user_PR18">'[78]Emissions data PR18'!$D$85:$AD$153</definedName>
    <definedName name="co2_target">'[79]AR Targets &amp; Achieved'!$B$2</definedName>
    <definedName name="co2_total">'[80]AR4 details'!$C$2</definedName>
    <definedName name="CO2limit1_ChargeBack">'[19]CO2 limits 1'!$C$15</definedName>
    <definedName name="CO2limit1_Index">'[19]CO2 limits 1'!$C$21</definedName>
    <definedName name="CO2limit1_Payment_Matrix">'[19]CO2 limits 1'!$G$6</definedName>
    <definedName name="CO2limit1_Switch_String">'[19]CO2 limits 1'!$B$4</definedName>
    <definedName name="CO2limit1_Tech">'[19]CO2 limits 1'!$B$21</definedName>
    <definedName name="CO2limit1_Type_String">'[19]CO2 limits 1'!$C$10</definedName>
    <definedName name="CO2PipelineDistanceGov">'[42]NAEI Point Source Data 2017'!$AC$5:$AC$952</definedName>
    <definedName name="CO2PipelineDistancePeople">'[42]NAEI Point Source Data 2017'!$AN$5:$AN$952</definedName>
    <definedName name="Coal_EF_LHV">'[59]Coal emissions calcs'!$C$4</definedName>
    <definedName name="coal_price_list">[59]Lists!$L$3:$L$5</definedName>
    <definedName name="Coal_toe_conv">'[81]Ex8.11 - Energy Imports'!$I$22</definedName>
    <definedName name="CoalDeliveryCharge">'[47]LEC value'!#REF!</definedName>
    <definedName name="CoalGJperTonne">[41]Primary_assumptions!$E$32</definedName>
    <definedName name="CoalInput_TL">[41]InputFuelPrices!$C$41</definedName>
    <definedName name="CoalOption">[31]Input_Coal!$I$16</definedName>
    <definedName name="coalPlantGeneration">'[47]RenewableObligation and elec de'!#REF!</definedName>
    <definedName name="CoalPriceL">[31]Input_Coal!$J$115:$J$123</definedName>
    <definedName name="CoalPriceOption">[31]Input_Coal!$I$126</definedName>
    <definedName name="Code">[9]Transport!$Y$13:$Y$1436</definedName>
    <definedName name="COE_Date">[31]Input_Main!$L$86</definedName>
    <definedName name="COEvalSt_Date">[31]Input_Main!$L$66</definedName>
    <definedName name="CoFiringCap_MWh_Biomass">[47]CoFiring_Fuels!#REF!</definedName>
    <definedName name="CoFiringCap_MWh_EnergyCrops">[47]CoFiring_Fuels!#REF!</definedName>
    <definedName name="CoFiringFuelCosts_Biomass">[47]CoFiring_Fuels!#REF!</definedName>
    <definedName name="CoFiringFuelCosts_EnergyCrops">[47]CoFiring_Fuels!#REF!</definedName>
    <definedName name="CoFiringFuelCosts_Years_T">[47]CoFiring_Fuels!#REF!</definedName>
    <definedName name="CoFiringFuelPotential_Biomass">[47]CoFiring_Fuels!#REF!</definedName>
    <definedName name="CoFiringFuelPotential_EnergyCrops">[47]CoFiring_Fuels!#REF!</definedName>
    <definedName name="CoFiringROCap_perRO">[47]CoFiring_Fuels!#REF!</definedName>
    <definedName name="CoFiringROCap_perROAbs">[47]CoFiring_Fuels!#REF!</definedName>
    <definedName name="com_ver">'[21]sql and sub-analysis'!$AJ$3554</definedName>
    <definedName name="ComboBox2">"Dropdown11"</definedName>
    <definedName name="ComCCLRed">[82]Parameters!$B$125</definedName>
    <definedName name="Comfort_factor_switch">[83]MACC!$D$26</definedName>
    <definedName name="Comm_Calibrate">'[46]Source Numbers for Master Lists'!$E$85:$E$88</definedName>
    <definedName name="comm_oil">'[22]Conversion factors'!$E$35</definedName>
    <definedName name="comm_solid">'[22]Conversion factors'!$E$41</definedName>
    <definedName name="COMMERCE__COAL_CH4">[23]Values!$A$278:$BW$278</definedName>
    <definedName name="COMMERCE__COAL_N2O">[23]Values!$A$281:$BW$281</definedName>
    <definedName name="COMMERCE__COAL_TOT_DEM">[23]Values!$A$282:$BW$282</definedName>
    <definedName name="COMMERCE__ELEC_CCP_1">[23]Values!$A$283:$BW$283</definedName>
    <definedName name="COMMERCE__ELEC_CCP_TOTAL">[23]Values!$A$284:$BW$284</definedName>
    <definedName name="COMMERCE__ELEC_TOT_DEM">[23]Values!$A$286:$BW$286</definedName>
    <definedName name="COMMERCE__ELEC_TOT_DEM_Err">[23]Values!$A$287:$BW$287</definedName>
    <definedName name="COMMERCE__FFH_SOLD_BFG">[23]Values!$A$288:$BW$288</definedName>
    <definedName name="COMMERCE__FFH_SOLD_BIO">[23]Values!$A$289:$BW$289</definedName>
    <definedName name="COMMERCE__FFH_SOLD_COAL">[23]Values!$A$290:$BW$290</definedName>
    <definedName name="COMMERCE__FFH_SOLD_COG">[23]Values!$A$291:$BW$291</definedName>
    <definedName name="COMMERCE__FFH_SOLD_EMISSIONS_TOT">[23]Values!$A$292:$BW$292</definedName>
    <definedName name="COMMERCE__FFH_SOLD_FOIL">[23]Values!$A$293:$BW$293</definedName>
    <definedName name="COMMERCE__FFH_SOLD_GAS">[23]Values!$A$294:$BW$294</definedName>
    <definedName name="COMMERCE__FFH_SOLD_GOIL">[23]Values!$A$295:$BW$295</definedName>
    <definedName name="COMMERCE__FFH_SOLD_LPG">[23]Values!$A$296:$BW$296</definedName>
    <definedName name="COMMERCE__FOIL_SHARE">[23]Values!$A$297:$BW$297</definedName>
    <definedName name="COMMERCE__GAS_CCP_1">[23]Values!$A$298:$BW$298</definedName>
    <definedName name="COMMERCE__GAS_CCP_TOTAL">[23]Values!$A$299:$BW$299</definedName>
    <definedName name="COMMERCE__GAS_CH4">[23]Values!$A$300:$BW$300</definedName>
    <definedName name="COMMERCE__GAS_CO2">[23]Values!$A$301:$BW$301</definedName>
    <definedName name="COMMERCE__GAS_N2O">[23]Values!$A$304:$BW$304</definedName>
    <definedName name="COMMERCE__GAS_TOT_DEM">[23]Values!$A$305:$BW$305</definedName>
    <definedName name="COMMERCE__GAS_TOT_DEM_Err">[23]Values!$A$306:$BW$306</definedName>
    <definedName name="COMMERCE__GASOIL_CO2_REALLOCATED">[23]Values!$A$307:$BW$307</definedName>
    <definedName name="COMMERCE__GASOILUSE_FINCON">[23]Values!$A$308:$BW$308</definedName>
    <definedName name="COMMERCE__GASOILUSEMOVED_FINCON">[23]Values!$A$309:$BW$309</definedName>
    <definedName name="COMMERCE__HEAT_BOUGHT">[23]Values!$A$311:$BW$311</definedName>
    <definedName name="COMMERCE__HP_DEM_TWH">[23]Values!$A$312:$BW$312</definedName>
    <definedName name="COMMERCE__LANDFILLGAS_CH4">[23]Values!$A$313:$BW$313</definedName>
    <definedName name="COMMERCE__LANDFILLGAS_N2O">[23]Values!$A$314:$BW$314</definedName>
    <definedName name="COMMERCE__MSW_CH4">[23]Values!$A$315:$BW$315</definedName>
    <definedName name="COMMERCE__MSW_N2O">[23]Values!$A$316:$BW$316</definedName>
    <definedName name="COMMERCE__OIL_CCP_1">[23]Values!$A$317:$BW$317</definedName>
    <definedName name="COMMERCE__OIL_CCP_TOTAL">[23]Values!$A$318:$BW$318</definedName>
    <definedName name="COMMERCE__OIL_CH4">[23]Values!$A$319:$BW$319</definedName>
    <definedName name="COMMERCE__OIL_CO2">[23]Values!$A$320:$BW$320</definedName>
    <definedName name="COMMERCE__OIL_N2O">[23]Values!$A$323:$BW$323</definedName>
    <definedName name="COMMERCE__OIL_TOT_DEM">[23]Values!$A$324:$BW$324</definedName>
    <definedName name="COMMERCE__REFRIGERATION_HFCs">[23]Values!$A$325:$BW$325</definedName>
    <definedName name="COMMERCE__RENS_CCP">[23]Values!$A$326:$BW$326</definedName>
    <definedName name="COMMERCE__RENS_FIN_CON">[23]Values!$A$327:$BW$327</definedName>
    <definedName name="COMMERCE__RENS_TOT_DEM">[23]Values!$A$329:$BW$329</definedName>
    <definedName name="COMMERCE__SOLID_CCP_1">[23]Values!$A$330:$BW$330</definedName>
    <definedName name="COMMERCE__SOLID_CCP_TOTAL">[23]Values!$A$331:$BW$331</definedName>
    <definedName name="COMMERCE__SOLID_CO2">[23]Values!$A$332:$BW$332</definedName>
    <definedName name="Commercial_electricity">'[77]Energy Trends energy cons PR17'!$BR$5:$BR$80</definedName>
    <definedName name="Commercial_electricity_PR18">'[77]Energy Trends energy cons PR18'!$BR$5:$BR$84</definedName>
    <definedName name="Commercial_total">'[77]Energy Trends energy cons PR17'!$BL$5:$BL$80</definedName>
    <definedName name="Commercial_total_PR18">'[77]Energy Trends energy cons PR18'!$BL$5:$BL$84</definedName>
    <definedName name="commGrouping_1">[37]Commodity_tables!$K:$K</definedName>
    <definedName name="commGrouping_3">[37]Commodity_tables!$M:$M</definedName>
    <definedName name="commGrouping_4_e">[37]Emissions_tables!$N:$N</definedName>
    <definedName name="commGrouping_5">[37]Commodity_tables!$O:$O</definedName>
    <definedName name="commGrouping5_e">[37]Emissions_tables!$O:$O</definedName>
    <definedName name="commGrouping5_emission">[37]Emissions_tables!$O:$O</definedName>
    <definedName name="commMajor_sector">[37]Commodity_tables!$I:$I</definedName>
    <definedName name="commMajor_sector_e">[37]Emissions_tables!$J:$J</definedName>
    <definedName name="Commodity_comm">[37]Commodity_tables!$P:$P</definedName>
    <definedName name="companycapstab">'[84]Company caps'!$A$37:$Q$462</definedName>
    <definedName name="compcaps">'[84]Company caps'!$V$5:$X$309</definedName>
    <definedName name="completion_table">'[33]HVAC cost assumptions'!$AD$6:$AJ$42957</definedName>
    <definedName name="completion_units">'[33]HVAC cost assumptions'!$AD$4:$AJ$4</definedName>
    <definedName name="CON_OMAN__BQCHP_ELEC_COG">'[73]Model Outputs'!#REF!</definedName>
    <definedName name="CON_OMAN__BQCHP_ELEC_FOIL">'[73]Model Outputs'!#REF!</definedName>
    <definedName name="CON_OMAN__BQCHP_ELEC_GAS">'[73]Model Outputs'!#REF!</definedName>
    <definedName name="CON_OMAN__BQCHP_ELEC_GOIL">'[73]Model Outputs'!#REF!</definedName>
    <definedName name="CON_OMAN__BQCHP_ELEC_OTHR">'[73]Model Outputs'!#REF!</definedName>
    <definedName name="CON_OMAN__BQCHP_ELEC_RENS">'[73]Model Outputs'!#REF!</definedName>
    <definedName name="CON_OMAN__COAL_FIN_CON">'[73]Model Outputs'!#REF!</definedName>
    <definedName name="CON_OMAN__COAL_OWNGEN">'[73]Model Outputs'!#REF!</definedName>
    <definedName name="CON_OMAN__ELEC_FIN_DEM">'[73]Model Outputs'!#REF!</definedName>
    <definedName name="CON_OMAN__FOIL_FIN_CON">'[73]Model Outputs'!#REF!</definedName>
    <definedName name="CON_OMAN__GAS_FIN_CON">'[73]Model Outputs'!#REF!</definedName>
    <definedName name="CON_OMAN__GAS_OWNGEN">'[73]Model Outputs'!#REF!</definedName>
    <definedName name="CON_OMAN__GOIL_FIN_CON">'[73]Model Outputs'!#REF!</definedName>
    <definedName name="CON_OMAN__LPG_FIN_CON">'[73]Model Outputs'!#REF!</definedName>
    <definedName name="CON_OMAN__OIL_OWNGEN">'[73]Model Outputs'!#REF!</definedName>
    <definedName name="CON_OMAN__RENS_OWNGEN">'[73]Model Outputs'!#REF!</definedName>
    <definedName name="concatenation">'[85]DECC Cost + Performance Summary'!$Q$6:$Q$317</definedName>
    <definedName name="ConnectivityMatrix">[9]TxNetwork!$C$10:$AC$37</definedName>
    <definedName name="Constant__AVF_ALL_TH_TON">[23]Values!$A$424:$BW$424</definedName>
    <definedName name="Constant__BOIL_TH_TON">[23]Values!$A$425:$BW$425</definedName>
    <definedName name="Constant__COAL_AG_UEF">[23]Values!$A$426:$BW$426</definedName>
    <definedName name="Constant__COAL_ELEC_TH_TON">[23]Values!$A$428:$BW$428</definedName>
    <definedName name="Constant__COAL_MAN_TH_TON">[23]Values!$A$429:$BW$429</definedName>
    <definedName name="Constant__COAL_MAN_UEF">[23]Values!$A$430:$BW$430</definedName>
    <definedName name="Constant__COAL_MISC_TH_TO">[23]Values!$A$431:$BW$431</definedName>
    <definedName name="Constant__COAL_MISC_UEF">[23]Values!$A$432:$BW$432</definedName>
    <definedName name="Constant__COAL_PREV_YR_WT">[23]Values!$A$433:$BW$433</definedName>
    <definedName name="Constant__COAL_TR_UEF">[23]Values!$A$434:$BW$434</definedName>
    <definedName name="Constant__COAL_UPLIFT_IND">[23]Values!$A$435:$BW$435</definedName>
    <definedName name="Constant__COG_MAN_UEF">[23]Values!$A$436:$BW$436</definedName>
    <definedName name="Constant__COKE_AG_UEF">[23]Values!$A$437:$BW$437</definedName>
    <definedName name="Constant__COKE_DOM_UEF">[23]Values!$A$438:$BW$438</definedName>
    <definedName name="Constant__COKE_IS_TH_TON">[23]Values!$A$439:$BW$439</definedName>
    <definedName name="Constant__COKE_MAN_UEF">[23]Values!$A$440:$BW$440</definedName>
    <definedName name="Constant__COKE_MISC_UEF">[23]Values!$A$441:$BW$441</definedName>
    <definedName name="Constant__DUM_DUKES13_2008">[23]Values!$A$442:$BW$442</definedName>
    <definedName name="CONSTANT__DUM00">[23]Values!$A$443:$BW$443</definedName>
    <definedName name="CONSTANT__DUM01">[23]Values!$A$444:$BW$444</definedName>
    <definedName name="CONSTANT__DUM03">[23]Values!$A$445:$BW$445</definedName>
    <definedName name="CONSTANT__DUM04">[23]Values!$A$447:$BW$447</definedName>
    <definedName name="CONSTANT__DUM05">[23]Values!$A$448:$BW$448</definedName>
    <definedName name="CONSTANT__DUM08">[23]Values!$A$450:$BW$450</definedName>
    <definedName name="CONSTANT__DUM09">[23]Values!$A$451:$BW$451</definedName>
    <definedName name="CONSTANT__DUM10">[23]Values!$A$452:$BW$452</definedName>
    <definedName name="CONSTANT__DUM12">[23]Values!$A$453:$BW$453</definedName>
    <definedName name="CONSTANT__DUM91">[23]Values!$A$454:$BW$454</definedName>
    <definedName name="CONSTANT__DUM93">[23]Values!$A$456:$BW$456</definedName>
    <definedName name="CONSTANT__DUM94">[23]Values!$A$457:$BW$457</definedName>
    <definedName name="CONSTANT__DUM96">[23]Values!$A$458:$BW$458</definedName>
    <definedName name="CONSTANT__DUM98">[23]Values!$A$459:$BW$459</definedName>
    <definedName name="CONSTANT__DUM98_ON">[23]Values!$A$460:$BW$460</definedName>
    <definedName name="Constant__DUMMY_POST06">[23]Values!$A$462:$BW$462</definedName>
    <definedName name="Constant__DUMpre94">[23]Values!$A$467:$BW$467</definedName>
    <definedName name="Constant__DUMpre96">[23]Values!$A$468:$BW$468</definedName>
    <definedName name="Constant__ELEC_ALL_UEF">[23]Values!$A$469:$BW$469</definedName>
    <definedName name="Constant__FOIL_TH_TON">[23]Values!$A$470:$BW$470</definedName>
    <definedName name="Constant__GAS_AG_UEF">[23]Values!$A$471:$BW$471</definedName>
    <definedName name="Constant__GAS_DOM_UEF">[23]Values!$A$472:$BW$472</definedName>
    <definedName name="Constant__GAS_MAN_UEF">[23]Values!$A$473:$BW$473</definedName>
    <definedName name="Constant__GAS_MISC_UEF">[23]Values!$A$474:$BW$474</definedName>
    <definedName name="Constant__GOIL_TH_TON">[23]Values!$A$476:$BW$476</definedName>
    <definedName name="Constant__GOIL_TR_TH_TN">[23]Values!$A$477:$BW$477</definedName>
    <definedName name="Constant__GWH_KTOE">[23]Values!$A$478:$BW$478</definedName>
    <definedName name="Constant__GWH_MTH">[23]Values!$A$479:$BW$479</definedName>
    <definedName name="CONSTANT__J_Wh">[23]Values!$A$480:$BW$480</definedName>
    <definedName name="Constant__KTOE_MTH">[23]Values!$A$481:$BW$481</definedName>
    <definedName name="Constant__LPG_TH_TON">[23]Values!$A$482:$BW$482</definedName>
    <definedName name="CONSTANT__LT_BBL">[23]Values!$A$483:$BW$483</definedName>
    <definedName name="Constant__MTH_KTOE">[23]Values!$A$484:$BW$484</definedName>
    <definedName name="Constant__MTH_TJ">[23]Values!$A$485:$BW$485</definedName>
    <definedName name="Constant__OIL_DOM_TH_TON">[23]Values!$A$487:$BW$487</definedName>
    <definedName name="Constant__OIL_DOM_UEF">[23]Values!$A$488:$BW$488</definedName>
    <definedName name="Constant__OIL_MAN_UEF">[23]Values!$A$489:$BW$489</definedName>
    <definedName name="Constant__OIL_MISC_UEF">[23]Values!$A$490:$BW$490</definedName>
    <definedName name="Constant__OSF_MAN_UEF">[23]Values!$A$491:$BW$491</definedName>
    <definedName name="Constant__OWNGEN_COALSHAR">[23]Values!$A$494:$BW$494</definedName>
    <definedName name="Constant__OWNGEN_FOILSHAR">[23]Values!$A$495:$BW$495</definedName>
    <definedName name="Constant__OWNGEN_GASSHAR">[23]Values!$A$496:$BW$496</definedName>
    <definedName name="Constant__OWNGEN_GOILSHAR">[23]Values!$A$497:$BW$497</definedName>
    <definedName name="Constant__RENS_MAN_UEF">[23]Values!$A$498:$BW$498</definedName>
    <definedName name="Constant__RENS_MISC_UEF">[23]Values!$A$499:$BW$499</definedName>
    <definedName name="Constant__SOLID_DOM_UEF">[23]Values!$A$501:$BW$501</definedName>
    <definedName name="CONSTANT__TC_MTCO2">[23]Values!$A$502:$BW$502</definedName>
    <definedName name="Constant__TJ_KTOE">[23]Values!$A$503:$BW$503</definedName>
    <definedName name="Constant__TJ_MTH">[23]Values!$A$504:$BW$504</definedName>
    <definedName name="CONSTANT__TREND90">[23]Values!$A$509:$BW$509</definedName>
    <definedName name="Constant__TWH_MTH">[23]Values!$A$511:$BW$511</definedName>
    <definedName name="Constant__TWH_MTOE">[23]Values!$A$512:$BW$512</definedName>
    <definedName name="Constants_2012deflator">[27]Constants!$L$9</definedName>
    <definedName name="Constants_AnnualHours">[50]Constants!$I$20</definedName>
    <definedName name="Constants_Convert_CY_FY">[50]Constants!$I$18</definedName>
    <definedName name="Constants_Convert_GW_TW">[50]Constants!$I$22</definedName>
    <definedName name="Constants_Convert_LF">[50]Constants!$I$14</definedName>
    <definedName name="Constants_convert_milpnds_pnds">[50]Constants!$I$21</definedName>
    <definedName name="Constants_Convert_MW_GW">[50]Constants!$I$11</definedName>
    <definedName name="Constants_convert_MW_KW">[50]Constants!$I$12</definedName>
    <definedName name="Constants_Convert_MWh_GWh">[50]Constants!$I$17</definedName>
    <definedName name="Constants_Convert_MWh_KWh">[50]Constants!$I$16</definedName>
    <definedName name="Constants_Convert_MWh_TWh">[50]Constants!$I$13</definedName>
    <definedName name="Constants_Convert_pnds_milpnds">[50]Constants!$I$19</definedName>
    <definedName name="Constants_Convert_TCO2e_MTCO2e">[50]Constants!$I$15</definedName>
    <definedName name="Constants_LCF_CPI">[50]Constants!$I$5</definedName>
    <definedName name="Constants_LCF_RPI">[50]Constants!$I$4</definedName>
    <definedName name="Constants_QuarterDays">[50]Constants!$E$29:$E$32</definedName>
    <definedName name="ConstructionDelays_Matrix">'[19]Outage rates (new and existing)'!$N$5</definedName>
    <definedName name="Consumption_to_Abatement">'[14]Conversion Factors'!$E$71</definedName>
    <definedName name="ConsumptionData">'[86]Energy Consumption Figures'!$A$1:$IV$5</definedName>
    <definedName name="ConsumptionHeading">'[86]Energy Consumption Figures'!$A$1:$A$65536</definedName>
    <definedName name="Control_ScenOrUD">[15]Control!$E$13:$F$13</definedName>
    <definedName name="conv__base">[73]Conv!$C$14:$G$14</definedName>
    <definedName name="conv__Mega">[73]Conv!$C$16:$G$16</definedName>
    <definedName name="Conv_availablility">'[58]Efficiencies, ramp-ups'!$KN$4:$LT$56</definedName>
    <definedName name="Conv_biomass_cost">'[58]Efficiencies, ramp-ups'!$AO$4:$AO$56</definedName>
    <definedName name="Conv_capex">'[58]Efficiencies, ramp-ups'!$GP$4:$HV$56</definedName>
    <definedName name="Conv_efficiencies">'[87]Efficiencies, ramp-ups'!$G$4:$AM$51</definedName>
    <definedName name="conv_GWh">[88]CV!$C$11:$G$11</definedName>
    <definedName name="conv_mTh">[88]CV!$C$12:$G$12</definedName>
    <definedName name="Conv_opex_fixed">'[58]Efficiencies, ramp-ups'!$HX$4:$JD$56</definedName>
    <definedName name="Conv_opex_var">'[58]Efficiencies, ramp-ups'!$JF$4:$KL$56</definedName>
    <definedName name="conv_tC">[73]Conv!$C$10:$D$10</definedName>
    <definedName name="conv_tCO2">[73]Conv!$C$11:$D$11</definedName>
    <definedName name="conventionalboilereff">[89]Frontend!$G$73</definedName>
    <definedName name="Conversion">'[90]Ex8.14 Gas, elec, coal prices'!$F$5</definedName>
    <definedName name="Conversion_coal">'[81]Ex8.14 Gas, elec, coal prices'!$O$6</definedName>
    <definedName name="conversion_efficiency_list">[59]Lists!$O$3:$O$6</definedName>
    <definedName name="Convert_km_to_miles">[91]Conversions!$F$52</definedName>
    <definedName name="Convert_TJ_to_MWh">'[92]12. General Assumptions'!$C$3</definedName>
    <definedName name="convFactor_GJpert">'[47]LEC value'!#REF!</definedName>
    <definedName name="ConvFactor_GJtoMWh">'[47]LEC value'!#REF!</definedName>
    <definedName name="CoolingElec_kWh">'[33]BEES Building Data'!$V$2:$V$3691</definedName>
    <definedName name="CorpTax">'[61]Econ parameters'!$K$6</definedName>
    <definedName name="CorpTaxRate">[31]Input_Main!$L$46</definedName>
    <definedName name="Cost">'[54]Source Numbers for Master Lists'!$F$18:$F$22</definedName>
    <definedName name="cost_categories">'[66]Capex ranges operation'!$D$46:$H$46</definedName>
    <definedName name="cost_cooling">'[33]HVAC cost assumptions'!$H$284:$AC$293</definedName>
    <definedName name="cost_cooling_measure">'[33]HVAC cost assumptions'!$G$284:$G$293</definedName>
    <definedName name="cost_cooling_measure_number">'[33]HVAC cost assumptions'!$D$284:$D$293</definedName>
    <definedName name="cost_cooling_opex">'[33]HVAC cost assumptions'!$AE$284:$AF$293</definedName>
    <definedName name="cost_cooling_opex_units">'[33]HVAC cost assumptions'!$AE$282:$AF$282</definedName>
    <definedName name="cost_cooling_SEER">'[33]HVAC cost assumptions'!$AJ$284:$AJ$293</definedName>
    <definedName name="cost_cooling_system_type">'[33]HVAC cost assumptions'!$E$284:$E$293</definedName>
    <definedName name="cost_cooling_units">'[33]HVAC cost assumptions'!$H$282:$AC$282</definedName>
    <definedName name="cost_DHW">'[33]HVAC cost assumptions'!$AO$6:$BL$149</definedName>
    <definedName name="cost_DHW_POU">'[33]HVAC cost assumptions'!$BK$6:$BL$149</definedName>
    <definedName name="cost_DHW_POU_units">'[33]HVAC cost assumptions'!$BK$4:$BL$4</definedName>
    <definedName name="cost_DHW_units">'[33]HVAC cost assumptions'!$AO$4:$BL$4</definedName>
    <definedName name="cost_heating">'[33]HVAC cost assumptions'!$G$6:$AJ$149</definedName>
    <definedName name="cost_heating_opex">'[33]HVAC cost assumptions'!$AL$6:$AM$149</definedName>
    <definedName name="cost_heating_opex_units">'[33]HVAC cost assumptions'!$AL$4:$AM$4</definedName>
    <definedName name="cost_large_uplift_factor">'[33]HVAC cost assumptions'!$M$271</definedName>
    <definedName name="cost_of_capital">'[28]6CB new build'!$D$1</definedName>
    <definedName name="cost_small_uplift_factor">'[33]HVAC cost assumptions'!$M$270</definedName>
    <definedName name="cost_units">'[33]HVAC cost assumptions'!$G$4:$AJ$4</definedName>
    <definedName name="cost_uplift_factor">'[33]HVAC cost assumptions'!$L$269:$M$271</definedName>
    <definedName name="CostOfCapital">'[42]Counterfactual Costs'!$G$2</definedName>
    <definedName name="CostOfTime_L">'[15]Time cost'!$B$6:$B$9</definedName>
    <definedName name="CostOfTime_T">'[15]Time cost'!$C$5:$D$5</definedName>
    <definedName name="CostOfTime_TL">'[15]Time cost'!$B$5</definedName>
    <definedName name="cotable">[93]Owners!$C$4:$R$61</definedName>
    <definedName name="countrycapstab">'[84]Company caps'!$B$6:$Q$30</definedName>
    <definedName name="CT">'[54]Policy Master'!$A$53:$A$56</definedName>
    <definedName name="CTC_Rows">[57]UptakeSummary!$F$68</definedName>
    <definedName name="CTC2_Rows">[57]UptakeSummary!$G$68</definedName>
    <definedName name="Currency_GBPtoEuro">'[15]Conversion factors'!$C$67</definedName>
    <definedName name="Currency_USDtoEuro">'[15]Conversion factors'!$C$66</definedName>
    <definedName name="current_year">[94]control!$L$10</definedName>
    <definedName name="CurrentlyFeasibleCB4">'[30]Further Policies'!$C$7</definedName>
    <definedName name="CurrentlyFeasibleCB5">'[30]Further Policies'!$C$8</definedName>
    <definedName name="CurrentYearConstraints">'[42]Constraints and Convergence'!$ET$6</definedName>
    <definedName name="customers">'[95]Source Data'!$A$1:$H$6272</definedName>
    <definedName name="D_Premia">'[46]Source Numbers for Master Lists'!$E$51:$E$54</definedName>
    <definedName name="DailyLoadCurve_Sample_Matrix">'[96]Demand Sample Matrix'!$B$3</definedName>
    <definedName name="DarkSpreadEfficiency">'[19]Spark and Dark Spreads'!$C$5</definedName>
    <definedName name="Data2009">'[97]2009'!$A$4:$M$422</definedName>
    <definedName name="_xlnm.Database">#REF!</definedName>
    <definedName name="DataFileLocation">[19]SheetManager!$C$20</definedName>
    <definedName name="DataFileName">[19]SheetManager!$C$21</definedName>
    <definedName name="DataRange">'[98]Traded Share Template'!$B$6:$O$53</definedName>
    <definedName name="DataSheetLocations">"M:\Global Gas Model\Post-processing\EGAPS Balance\Exported Data"</definedName>
    <definedName name="datazone">'[99]Data (monthly)'!$A$3:$AN$2314</definedName>
    <definedName name="Days">[100]QsYs!$J:$J</definedName>
    <definedName name="dcDaysInWeek">7</definedName>
    <definedName name="dcDaysInYear">365</definedName>
    <definedName name="dcMthsInQtr">3</definedName>
    <definedName name="dcMthsInYear">12</definedName>
    <definedName name="dcQtrsInYear">4</definedName>
    <definedName name="dCurr">[101]sysConfig!$C$46</definedName>
    <definedName name="dcWeeksInYear">52</definedName>
    <definedName name="dd.2012">'[102]DDM Values'!$M$11:$M$71</definedName>
    <definedName name="dd.2013">'[102]DDM Values'!$N$11:$N$71</definedName>
    <definedName name="dd.fuelcat1">'[88]DDM Values'!$E$11:$E$71</definedName>
    <definedName name="dd.fuelcat2">'[88]DDM Values'!$D$11:$D$71</definedName>
    <definedName name="dd.tech">'[88]DDM Values'!$C$11:$C$71</definedName>
    <definedName name="dd.variable">'[88]DDM Values'!$B$11:$B$71</definedName>
    <definedName name="DDM_Carbon_Central_Row">'[27]Carbon Price Floor'!$B$191</definedName>
    <definedName name="DDM_Geography">[23]Cycling!$F$3</definedName>
    <definedName name="DDM_OtherOutput_BaseloadPrices">'[23]DDM Other Output'!$B$3:$AO$3</definedName>
    <definedName name="DDM_OtherOutput_MEF">'[23]DDM Other Output'!$B$2:$AO$2</definedName>
    <definedName name="DDM_Runs">[36]Output!$B$2:$B$95</definedName>
    <definedName name="DDMElecPrices">[23]Cycling!$C$17:$BA$17</definedName>
    <definedName name="DDMOutputFileNAme">'[103]Model Outputs'!$G$4</definedName>
    <definedName name="ddmOutputs_names">[23]Cycling!$B$92:$B$218</definedName>
    <definedName name="ddmOutputs_values">[23]Cycling!$C$92:$BA$218</definedName>
    <definedName name="ddmOutputs_years">[23]Cycling!$C$91:$BA$91</definedName>
    <definedName name="ddmStartYear">[23]Cycling!$Q$3</definedName>
    <definedName name="DDMteam_FuelPrice_Matrix">'[27]Fuel assumptions'!$B$24:$AU$65</definedName>
    <definedName name="DECC_DATA">[38]DATA!$L$7:$AW$424</definedName>
    <definedName name="DECC_PARAMETERS">[38]DATA!$G$7:$G$424</definedName>
    <definedName name="DECC_TECHS">[38]DATA!$L$6:$AW$6</definedName>
    <definedName name="Decision_maker_frequency">'[83]Uptake projections'!$M$13</definedName>
    <definedName name="DecomSwitch">[31]Decommissioning!$C$115</definedName>
    <definedName name="deemingAdjustment">[15]Control!$C$21</definedName>
    <definedName name="deemingMaxRatio">[15]Control!$C$35</definedName>
    <definedName name="DeemingScenarios">[15]Deeming!$E$6:$J$6</definedName>
    <definedName name="deemingStDev">[15]Control!$C$34</definedName>
    <definedName name="deemingStDevRatio">[15]Control!$C$33</definedName>
    <definedName name="deemingSupportAdderTable">'[15]Deeming inputs'!$A$3:$B$2004</definedName>
    <definedName name="del">[104]qryExport_Demand_Commercial!$A$1:$G$313</definedName>
    <definedName name="delgashighEW">[105]Fuel!$B$202</definedName>
    <definedName name="delgashighNI">[105]Fuel!$B$254</definedName>
    <definedName name="delgashighSC">[105]Fuel!$B$228</definedName>
    <definedName name="delgaslowEW">[105]Fuel!$B$201</definedName>
    <definedName name="Delivered_form">'[87]Efficiencies, ramp-ups'!$B$211:$B$234</definedName>
    <definedName name="Demand">[106]Transport!$E$13:$E$943</definedName>
    <definedName name="demand_change_CCS">[107]UK!$QE$8:$RL$8</definedName>
    <definedName name="demand_change_electricity">[107]UK!$HA$8:$IH$8</definedName>
    <definedName name="demand_change_finalbioenergy">[107]UK!$NO$8:$OV$8</definedName>
    <definedName name="demand_change_gas">[107]UK!$II$8:$JP$8</definedName>
    <definedName name="demand_change_H2">[107]UK!$OW$8:$QD$8</definedName>
    <definedName name="demand_change_petroleum">[107]UK!$JQ$8:$KX$8</definedName>
    <definedName name="demand_change_primarybioenergy">[107]UK!$MG$8:$NN$8</definedName>
    <definedName name="demand_change_solidfuel">[107]UK!$KY$8:$MF$8</definedName>
    <definedName name="Demand_Domestic">'[19]Demand Projections'!$C$5</definedName>
    <definedName name="Demand_NonDomestic">'[19]Demand Projections'!$D$5</definedName>
    <definedName name="Demand_Sample_HalfHours_string">'[96]Demand Sample Matrix'!$B$1</definedName>
    <definedName name="Demand_Sample_Matrix">'[96]Demand Sample Matrix'!$B$3</definedName>
    <definedName name="Demand_Security_Revenue">[9]Tariff!$F$111</definedName>
    <definedName name="Demand_TargetPeakDemand_string">'[27]Demand Projections'!$C$3</definedName>
    <definedName name="Demand_Total">'[19]Demand Projections'!$E$5</definedName>
    <definedName name="demand2020">'[67]5CB power analysis inputs'!$I$345</definedName>
    <definedName name="demand2025">'[67]5CB power analysis inputs'!$N$345</definedName>
    <definedName name="demand2030">'[67]5CB power analysis inputs'!$S$345</definedName>
    <definedName name="demand20305CB">'[67]5CB power analysis inputs'!$S$345</definedName>
    <definedName name="DemandBarrierCost_Toggle">[15]Control!$H$43</definedName>
    <definedName name="DemandSectorLkup_TL">[41]Lookups!$T$8</definedName>
    <definedName name="DemandSum">[9]Transport!$E$9</definedName>
    <definedName name="DemZone">[106]Transport!$L$13:$L$943</definedName>
    <definedName name="DeRating_Index1">'[19]Capacity Margin Derating'!$C$5</definedName>
    <definedName name="DeRating_Index2">'[19]Capacity Margin Derating'!$D$5</definedName>
    <definedName name="DeRating_Tech">'[19]Capacity Margin Derating'!$B$5</definedName>
    <definedName name="DesignOption">[31]Input_Nuclear!$I$16</definedName>
    <definedName name="DesignOptionL">[31]Input_Nuclear!$J$10:$J$13</definedName>
    <definedName name="DesignOptionP2">[31]Input_Coal!$J$10:$J$13</definedName>
    <definedName name="DesignOptionP3">[31]Input_Gas!$J$10:$J$13</definedName>
    <definedName name="DesignOptionP4">[31]Input_Wind!$J$10:$J$13</definedName>
    <definedName name="DesignOptionP5">'[31]Input_Severn Barrage'!$J$10</definedName>
    <definedName name="DesignOptionP6">[31]Input_Retrofit!$J$10</definedName>
    <definedName name="DesMakingForesight">'[42]Modelling Control'!$E$33</definedName>
    <definedName name="DH_Lifetime">[108]Analysis!#REF!</definedName>
    <definedName name="disc_opt">'[101]Std Data'!$E$87</definedName>
    <definedName name="Disc_Rate">'[31]Levelised costs'!$C$21</definedName>
    <definedName name="Discl_A">[31]Disclaimer!$C$3</definedName>
    <definedName name="DisclaimerPage">[31]Disclaimer!$A$1:$M$40</definedName>
    <definedName name="Discount_Rate">'[14]Scenario Calculations'!$D$416</definedName>
    <definedName name="DiscountRate">'[42]Modelling Control'!$E$11</definedName>
    <definedName name="DiscountRate_L">[15]Discounting!$B$5:$B$8</definedName>
    <definedName name="DiscountRate_Lkup">[15]Discounting!$B$4:$C$8</definedName>
    <definedName name="DiscountRate_T">[15]Discounting!$C$4</definedName>
    <definedName name="DiscountRate_TL">[15]Discounting!$B$4</definedName>
    <definedName name="DiscountRateSocial">[15]Control!$C$49</definedName>
    <definedName name="DispersedDistanceGov">'[42]Location of sites'!$AJ$17:$AU$17</definedName>
    <definedName name="DispersedDistancePeople">'[42]Location of sites'!$AJ$18:$AU$18</definedName>
    <definedName name="DispersedSitesGov">'[42]Location of sites'!$AJ$4:$AU$4</definedName>
    <definedName name="DispersedSitesPeople">'[42]Location of sites'!$AJ$8:$AU$8</definedName>
    <definedName name="DivC">[9]Diversity!$D$5:$D$31</definedName>
    <definedName name="DivLC">[9]Diversity!$C$5:$C$31</definedName>
    <definedName name="dLstCapexTreat">'[101]Std Data'!#REF!</definedName>
    <definedName name="dLstFinClose">[109]sysConfig!$C$168:$C$187</definedName>
    <definedName name="dLstFuel2">'[101]Std Data'!$C$66:$C$72</definedName>
    <definedName name="dLstInflationFactor">[101]Global_Input!#REF!</definedName>
    <definedName name="dLstLCBase">[109]sysConfig!$C$232:$C$233</definedName>
    <definedName name="dLstMonths">'[101]Std Data'!$C$74:$C$85</definedName>
    <definedName name="dlstOnOff">[101]sysConfig!$C$107:$C$108</definedName>
    <definedName name="dLstOpLC">OFFSET('[109]Technology Control List'!$K$152,,,'[109]Technology Control List'!$S$151,1)</definedName>
    <definedName name="dLstTech">'[101]Std Data'!$C$6:$C$26</definedName>
    <definedName name="dlstYesNo">[101]sysConfig!$C$104:$C$105</definedName>
    <definedName name="DME_LocalFile" hidden="1">"True"</definedName>
    <definedName name="DMR_constr">[31]Input_Main!$K$349</definedName>
    <definedName name="DMR_Refinance">[31]Input_Main!$K$376</definedName>
    <definedName name="DOF">'[103]DDM Outputs'!$G$5</definedName>
    <definedName name="dom_gas_EF">[110]factors!$G$21</definedName>
    <definedName name="dom_oil">'[22]Conversion factors'!$E$33</definedName>
    <definedName name="Dom_oil_EF">[110]factors!$H$21</definedName>
    <definedName name="dom_solidfuel">'[22]Conversion factors'!$E$39</definedName>
    <definedName name="Dom_solids_EF">[110]factors!$I$21</definedName>
    <definedName name="DOMESTIC__AEROSOLS_HFCs">[23]Values!$A$714:$BW$714</definedName>
    <definedName name="DOMESTIC__ANTHRACITE_CH4">[23]Values!$A$715:$BW$715</definedName>
    <definedName name="DOMESTIC__ANTHRACITE_CO2">[23]Values!$A$716:$BW$716</definedName>
    <definedName name="DOMESTIC__ANTHRACITE_N2O">[23]Values!$A$717:$BW$717</definedName>
    <definedName name="DOMESTIC__BOIL_CH4">[23]Values!$A$718:$BW$718</definedName>
    <definedName name="DOMESTIC__BOIL_CO2">[23]Values!$A$719:$BW$719</definedName>
    <definedName name="DOMESTIC__BOIL_FIN_DEM">[23]Values!$A$721:$BW$721</definedName>
    <definedName name="DOMESTIC__BOIL_FIN_MTN">[23]Values!$A$723:$BW$723</definedName>
    <definedName name="DOMESTIC__BOIL_KTOE">[23]Values!$A$724:$BW$724</definedName>
    <definedName name="DOMESTIC__BOIL_N2O">[23]Values!$A$725:$BW$725</definedName>
    <definedName name="DOMESTIC__CCP_HFCs">[23]Values!$A$726:$BW$726</definedName>
    <definedName name="DOMESTIC__CHARCOAL_CH4">[23]Values!$A$727:$BW$727</definedName>
    <definedName name="DOMESTIC__CHARCOAL_N2O">[23]Values!$A$728:$BW$728</definedName>
    <definedName name="DOMESTIC__COAL_CH4">[23]Values!$A$729:$BW$729</definedName>
    <definedName name="DOMESTIC__COAL_CO2">[23]Values!$A$730:$BW$730</definedName>
    <definedName name="DOMESTIC__COAL_FIN_DEM">[23]Values!$A$732:$BW$732</definedName>
    <definedName name="DOMESTIC__COAL_KTOE">[23]Values!$A$734:$BW$734</definedName>
    <definedName name="DOMESTIC__COAL_N2O">[23]Values!$A$735:$BW$735</definedName>
    <definedName name="DOMESTIC__COKE_CH4">[23]Values!$A$736:$BW$736</definedName>
    <definedName name="DOMESTIC__COKE_CO2">[23]Values!$A$737:$BW$737</definedName>
    <definedName name="DOMESTIC__COKE_FIN_DEM">[23]Values!$A$739:$BW$739</definedName>
    <definedName name="DOMESTIC__COKE_KTOE">[23]Values!$A$741:$BW$741</definedName>
    <definedName name="DOMESTIC__COKE_N2O">[23]Values!$A$742:$BW$742</definedName>
    <definedName name="DOMESTIC__ELEC_CCP_1">[23]Values!$A$743:$BW$743</definedName>
    <definedName name="DOMESTIC__ELEC_CCP_TOTAL">[23]Values!$A$744:$BW$744</definedName>
    <definedName name="DOMESTIC__ELEC_CPI_USEFUL">[23]Values!$A$745:$BW$745</definedName>
    <definedName name="DOMESTIC__ELEC_FIN_DEM">[23]Values!$A$746:$BW$746</definedName>
    <definedName name="DOMESTIC__ELEC_KTOE">[23]Values!$A$748:$BW$748</definedName>
    <definedName name="DOMESTIC__ELEC_PROD_RP">[23]Values!$A$749:$BW$749</definedName>
    <definedName name="DOMESTIC__ELEC_PROD_RPU">[23]Values!$A$750:$BW$750</definedName>
    <definedName name="DOMESTIC__ELEC_Sales_MWH">[23]Values!$A$751:$BW$751</definedName>
    <definedName name="DOMESTIC__ELEC_Sales_TWH">[23]Values!$A$752:$BW$752</definedName>
    <definedName name="DOMESTIC__ELEC_TOT_DEM">[23]Values!$A$753:$BW$753</definedName>
    <definedName name="DOMESTIC__ELEC_TOT_DEM_LErr">[23]Values!$A$754:$BW$754</definedName>
    <definedName name="DOMESTIC__FFH_SOLD_BFG">[23]Values!$A$756:$BW$756</definedName>
    <definedName name="DOMESTIC__FFH_SOLD_BIO">[23]Values!$A$757:$BW$757</definedName>
    <definedName name="DOMESTIC__FFH_SOLD_COAL">[23]Values!$A$758:$BW$758</definedName>
    <definedName name="DOMESTIC__FFH_SOLD_COG">[23]Values!$A$759:$BW$759</definedName>
    <definedName name="DOMESTIC__FFH_SOLD_EMISSIONS_TOT">[23]Values!$A$760:$BW$760</definedName>
    <definedName name="DOMESTIC__FFH_SOLD_FOIL">[23]Values!$A$761:$BW$761</definedName>
    <definedName name="DOMESTIC__FFH_SOLD_GAS">[23]Values!$A$762:$BW$762</definedName>
    <definedName name="DOMESTIC__FFH_SOLD_GOIL">[23]Values!$A$763:$BW$763</definedName>
    <definedName name="DOMESTIC__FFH_SOLD_LPG">[23]Values!$A$764:$BW$764</definedName>
    <definedName name="DOMESTIC__FIN_SHARE_BOIL">[23]Values!$A$765:$BW$765</definedName>
    <definedName name="DOMESTIC__FIN_SHARE_COAL">[23]Values!$A$766:$BW$766</definedName>
    <definedName name="DOMESTIC__FIN_SHARE_COKE">[23]Values!$A$767:$BW$767</definedName>
    <definedName name="DOMESTIC__FIN_SHARE_FOIL">[23]Values!$A$768:$BW$768</definedName>
    <definedName name="DOMESTIC__FIN_SHARE_GOIL">[23]Values!$A$769:$BW$769</definedName>
    <definedName name="DOMESTIC__FIN_SHARE_LPG">[23]Values!$A$770:$BW$770</definedName>
    <definedName name="DOMESTIC__FIN_SHARE_OSF">[23]Values!$A$771:$BW$771</definedName>
    <definedName name="DOMESTIC__FOIL_CH4">[23]Values!$A$773:$BW$773</definedName>
    <definedName name="DOMESTIC__FOIL_CO2">[23]Values!$A$774:$BW$774</definedName>
    <definedName name="DOMESTIC__FOIL_FIN_DEM">[23]Values!$A$776:$BW$776</definedName>
    <definedName name="DOMESTIC__FOIL_KTOE">[23]Values!$A$778:$BW$778</definedName>
    <definedName name="DOMESTIC__FOIL_N2O">[23]Values!$A$779:$BW$779</definedName>
    <definedName name="DOMESTIC__GAS_CCP_1">[23]Values!$A$780:$BW$780</definedName>
    <definedName name="DOMESTIC__GAS_CCP_TOTAL">[23]Values!$A$781:$BW$781</definedName>
    <definedName name="DOMESTIC__GAS_CH4">[23]Values!$A$782:$BW$782</definedName>
    <definedName name="DOMESTIC__GAS_CO2">[23]Values!$A$783:$BW$783</definedName>
    <definedName name="DOMESTIC__GAS_CPI_USEFUL">[23]Values!$A$785:$BW$785</definedName>
    <definedName name="DOMESTIC__GAS_FIN_DEM">[23]Values!$A$786:$BW$786</definedName>
    <definedName name="DOMESTIC__GAS_HH_Share">[23]Values!$A$788:$BW$788</definedName>
    <definedName name="DOMESTIC__GAS_KTOE">[23]Values!$A$789:$BW$789</definedName>
    <definedName name="DOMESTIC__GAS_KWH_DOM">[23]Values!$A$790:$BW$790</definedName>
    <definedName name="DOMESTIC__GAS_MWH">[23]Values!$A$791:$BW$791</definedName>
    <definedName name="DOMESTIC__GAS_N2O">[23]Values!$A$792:$BW$792</definedName>
    <definedName name="DOMESTIC__GAS_PROD_RP">[23]Values!$A$793:$BW$793</definedName>
    <definedName name="DOMESTIC__GAS_PROD_RPU">[23]Values!$A$794:$BW$794</definedName>
    <definedName name="DOMESTIC__GAS_TOT_DEM">[23]Values!$A$795:$BW$795</definedName>
    <definedName name="DOMESTIC__GAS_TOT_DEM_LErr">[23]Values!$A$796:$BW$796</definedName>
    <definedName name="DOMESTIC__GOIL_CH4">[23]Values!$A$797:$BW$797</definedName>
    <definedName name="DOMESTIC__GOIL_CO2">[23]Values!$A$798:$BW$798</definedName>
    <definedName name="DOMESTIC__GOIL_FIN_DEM">[23]Values!$A$800:$BW$800</definedName>
    <definedName name="DOMESTIC__GOIL_FIN_MTN">[23]Values!$A$802:$BW$802</definedName>
    <definedName name="DOMESTIC__GOIL_KTOE">[23]Values!$A$803:$BW$803</definedName>
    <definedName name="DOMESTIC__GOIL_N2O">[23]Values!$A$804:$BW$804</definedName>
    <definedName name="DOMESTIC__HEAT_BOUGHT">[23]Values!$A$805:$BW$805</definedName>
    <definedName name="DOMESTIC__HH_INCOME_PER_HH">[23]Values!$A$806:$BW$806</definedName>
    <definedName name="DOMESTIC__HP_DEM_TWH">[23]Values!$A$807:$BW$807</definedName>
    <definedName name="DOMESTIC__INCIN_CHEM_CO2">[23]Values!$A$808:$BW$808</definedName>
    <definedName name="DOMESTIC__INCIN_CLIN_CO2">[23]Values!$A$809:$BW$809</definedName>
    <definedName name="DOMESTIC__INCIN_MSW_CO2">[23]Values!$A$810:$BW$810</definedName>
    <definedName name="DOMESTIC__INHALERS_HFCs">[23]Values!$A$811:$BW$811</definedName>
    <definedName name="DOMESTIC__LPG_CH4">[23]Values!$A$812:$BW$812</definedName>
    <definedName name="DOMESTIC__LPG_CO2">[23]Values!$A$813:$BW$813</definedName>
    <definedName name="DOMESTIC__LPG_FIN_DEM">[23]Values!$A$815:$BW$815</definedName>
    <definedName name="DOMESTIC__LPG_FIN_MTN">[23]Values!$A$817:$BW$817</definedName>
    <definedName name="DOMESTIC__LPG_KTOE">[23]Values!$A$818:$BW$818</definedName>
    <definedName name="DOMESTIC__LPG_N2O">[23]Values!$A$819:$BW$819</definedName>
    <definedName name="DOMESTIC__OIL_CCP_1">[23]Values!$A$823:$BW$823</definedName>
    <definedName name="DOMESTIC__OIL_CCP_TOTAL">[23]Values!$A$824:$BW$824</definedName>
    <definedName name="DOMESTIC__OIL_FIN_DEM">[23]Values!$A$825:$BW$825</definedName>
    <definedName name="DOMESTIC__OIL_FIN_MTN">[23]Values!$A$826:$BW$826</definedName>
    <definedName name="DOMESTIC__OIL_TOT_DEM">[23]Values!$A$828:$BW$828</definedName>
    <definedName name="DOMESTIC__OSF_CH4">[23]Values!$A$830:$BW$830</definedName>
    <definedName name="DOMESTIC__OSF_CO2">[23]Values!$A$831:$BW$831</definedName>
    <definedName name="DOMESTIC__OSF_FIN_DEM">[23]Values!$A$833:$BW$833</definedName>
    <definedName name="DOMESTIC__OSF_KTOE">[23]Values!$A$835:$BW$835</definedName>
    <definedName name="DOMESTIC__OSF_N2O">[23]Values!$A$836:$BW$836</definedName>
    <definedName name="DOMESTIC__PEAT_CH4">[23]Values!$A$837:$BW$837</definedName>
    <definedName name="DOMESTIC__PEAT_CO2">[23]Values!$A$838:$BW$838</definedName>
    <definedName name="DOMESTIC__PEAT_N2O">[23]Values!$A$839:$BW$839</definedName>
    <definedName name="DOMESTIC__PETCOKE_CH4">[23]Values!$A$840:$BW$840</definedName>
    <definedName name="DOMESTIC__PETCOKE_CO2">[23]Values!$A$841:$BW$841</definedName>
    <definedName name="DOMESTIC__PETCOKE_N2O">[23]Values!$A$842:$BW$842</definedName>
    <definedName name="DOMESTIC__REFRIGERATION_HFCs">[23]Values!$A$844:$BW$844</definedName>
    <definedName name="DOMESTIC__RENS_CCP_1">[23]Values!$A$845:$BW$845</definedName>
    <definedName name="DOMESTIC__RENS_CCP_TOTAL">[23]Values!$A$846:$BW$846</definedName>
    <definedName name="DOMESTIC__RENS_CH4">[23]Values!$A$847:$BW$847</definedName>
    <definedName name="DOMESTIC__RENS_FIN_DEM">[23]Values!$A$848:$BW$848</definedName>
    <definedName name="DOMESTIC__RENS_KTOE">[23]Values!$A$849:$BW$849</definedName>
    <definedName name="DOMESTIC__RENS_N2O">[23]Values!$A$850:$BW$850</definedName>
    <definedName name="DOMESTIC__RENS_TOT_DEM">[23]Values!$A$851:$BW$851</definedName>
    <definedName name="DOMESTIC__SLUDGE_CH4">[23]Values!$A$852:$BW$852</definedName>
    <definedName name="DOMESTIC__SLUDGE_N2O">[23]Values!$A$853:$BW$853</definedName>
    <definedName name="DOMESTIC__SOLID_CCP_1">[23]Values!$A$854:$BW$854</definedName>
    <definedName name="DOMESTIC__SOLID_CCP_TOTAL">[23]Values!$A$855:$BW$855</definedName>
    <definedName name="DOMESTIC__SOLID_FIN_DEM">[23]Values!$A$856:$BW$856</definedName>
    <definedName name="DOMESTIC__SOLID_HH_Share">[23]Values!$A$857:$BW$857</definedName>
    <definedName name="DOMESTIC__SOLID_KTOE">[23]Values!$A$858:$BW$858</definedName>
    <definedName name="DOMESTIC__SOLID_TOT_DEM">[23]Values!$A$859:$BW$859</definedName>
    <definedName name="DOMESTIC__SOLID_TOT_DEM_LErr">[23]Values!$A$860:$BW$860</definedName>
    <definedName name="DOMESTIC__TOWNGAS_CO2">[23]Values!$A$861:$BW$861</definedName>
    <definedName name="DOMESTIC__WAXES_CO2">[23]Values!$A$862:$BW$862</definedName>
    <definedName name="DOMESTIC__WINT_DEG_ELEC">[23]Values!$A$863:$BW$863</definedName>
    <definedName name="DOMESTIC__WINT_DEG_GAS">[23]Values!$A$864:$BW$864</definedName>
    <definedName name="Domestic_electricity">'[77]Energy Trends energy cons PR17'!$AQ$5:$AQ$80</definedName>
    <definedName name="Domestic_electricity_PR18">'[77]Energy Trends energy cons PR18'!$AQ$5:$AQ$84</definedName>
    <definedName name="Domestic_total">'[77]Energy Trends energy cons PR17'!$AK$5:$AK$80</definedName>
    <definedName name="Domestic_total_PR18">'[77]Energy Trends energy cons PR18'!$AK$5:$AK$84</definedName>
    <definedName name="domgaspkwh">'[28]Tables 9-13'!$P$37</definedName>
    <definedName name="dR_Capm">[31]Input_Main!$K$412</definedName>
    <definedName name="dR_Wacc">[31]Input_Main!$K$409</definedName>
    <definedName name="draughtdoor">[63]Rates!$G$5</definedName>
    <definedName name="DRecovery">[9]Tariff!$B$26:$E$26</definedName>
    <definedName name="drughtdoor2">[64]Rates!$G$5</definedName>
    <definedName name="DSMChargingProfileLkup_TL">[41]Lookups!$BD$8</definedName>
    <definedName name="DSMChargingProfiles">OFFSET([41]Lookups!$BE$9,0,0,COUNTA([41]Lookups!$BE$9:$BE$100),1)</definedName>
    <definedName name="DSMDemandLkup_TL">[41]Lookups!$AX$8</definedName>
    <definedName name="DSMDemandProfiles">OFFSET([41]Lookups!$AY$9,0,0,COUNTA([41]Lookups!$AY$9:$AY$100),1)</definedName>
    <definedName name="DSMTypeLkup_TL">[41]Lookups!$BA$8</definedName>
    <definedName name="DT55.Exports">[111]DUKESTable5.4!$A$9:$T$9</definedName>
    <definedName name="DT55.Imports">[111]DUKESTable5.4!$A$8:$T$8</definedName>
    <definedName name="DT55.PumpingUse">[111]DUKESTable5.4!$A$10:$T$10</definedName>
    <definedName name="DT56.Cats">[111]DUKESTable5.6!$U$2:$U$1048576</definedName>
    <definedName name="DUKES13COEFF">'[23]DUKES 2014 FUEL LSHR COEFF'!$G$4:$G$39</definedName>
    <definedName name="dwl_data">[112]Download!$B$2:$CE$81</definedName>
    <definedName name="dwl_data_fy">[113]Download!$B$65:$CE$79</definedName>
    <definedName name="dwl_dates">[112]Download!$A$2:$A$81</definedName>
    <definedName name="dwl_dates_fy">[113]Download!$A$65:$A$79</definedName>
    <definedName name="dwl_vars">[112]Download!$B$1:$CE$1</definedName>
    <definedName name="e">#REF!</definedName>
    <definedName name="eavesvent">[63]Rates!$G$8</definedName>
    <definedName name="ECO">'[83]Uptake projections'!$E$13</definedName>
    <definedName name="ECO_Supplier_Reference">[20]Ranges!$C$2:$C$3</definedName>
    <definedName name="EDF_Biofuel">'[19]EDF Pricing Assumptions'!$G$6</definedName>
    <definedName name="EDF_CarbonHigh">'[19]EDF Pricing Assumptions'!$J$6</definedName>
    <definedName name="EDF_CarbonLow">'[19]EDF Pricing Assumptions'!$H$6</definedName>
    <definedName name="EDF_CarbonMedium">'[19]EDF Pricing Assumptions'!$I$6</definedName>
    <definedName name="EDF_Coal">'[19]EDF Pricing Assumptions'!$C$6</definedName>
    <definedName name="EDF_Gas">'[19]EDF Pricing Assumptions'!$D$6</definedName>
    <definedName name="EDF_Oil">'[19]EDF Pricing Assumptions'!$E$6</definedName>
    <definedName name="EDF_SeasonAdj_Biofuel">'[19]EDF Pricing Assumptions'!$P$6</definedName>
    <definedName name="EDF_SeasonAdj_Carbon">'[19]EDF Pricing Assumptions'!$Q$6</definedName>
    <definedName name="EDF_SeasonAdj_Coal">'[19]EDF Pricing Assumptions'!$M$6</definedName>
    <definedName name="EDF_SeasonAdj_Gas">'[19]EDF Pricing Assumptions'!$N$6</definedName>
    <definedName name="EDF_SeasonAdj_Season">'[19]EDF Pricing Assumptions'!$L$6</definedName>
    <definedName name="EDF_SeasonAdj_Uranium">'[19]EDF Pricing Assumptions'!$O$6</definedName>
    <definedName name="EDF_Uranium">'[19]EDF Pricing Assumptions'!$F$6</definedName>
    <definedName name="EDF_Year">'[19]EDF Pricing Assumptions'!$B$6</definedName>
    <definedName name="EDF_Year1">'[114]Model Settings'!$C$4</definedName>
    <definedName name="EET_AGIC">[9]Tariff!$J$25</definedName>
    <definedName name="EET_PhasedResidual">[9]Tariff!$J$26</definedName>
    <definedName name="Eff_Max_Coal">[115]Efficiencies!$C$4</definedName>
    <definedName name="Eff_Max_CombRenew">[115]Efficiencies!$C$13</definedName>
    <definedName name="Eff_Max_Gas">[115]Efficiencies!$C$7</definedName>
    <definedName name="Eff_Max_Geo">[115]Efficiencies!$C$11</definedName>
    <definedName name="Eff_Max_Hydro">[115]Efficiencies!$C$9</definedName>
    <definedName name="Eff_Max_Nuclear">[115]Efficiencies!$C$8</definedName>
    <definedName name="Eff_Max_Oil">[115]Efficiencies!$C$6</definedName>
    <definedName name="Eff_Max_Peat">[115]Efficiencies!$C$5</definedName>
    <definedName name="Eff_Max_Solar">[115]Efficiencies!$C$12</definedName>
    <definedName name="Eff_Max_Wind">[115]Efficiencies!$C$10</definedName>
    <definedName name="Eff_Min_Coal">[115]Efficiencies!$B$4</definedName>
    <definedName name="Eff_Min_CombRenew">[115]Efficiencies!$B$13</definedName>
    <definedName name="Eff_Min_Gas">[115]Efficiencies!$B$7</definedName>
    <definedName name="Eff_Min_Geo">[115]Efficiencies!$B$11</definedName>
    <definedName name="Eff_Min_Hydro">[115]Efficiencies!$B$9</definedName>
    <definedName name="Eff_Min_Nuclear">[115]Efficiencies!$B$8</definedName>
    <definedName name="Eff_Min_Oil">[115]Efficiencies!$B$6</definedName>
    <definedName name="Eff_Min_Peat">[115]Efficiencies!$B$5</definedName>
    <definedName name="Eff_Min_Solar">[115]Efficiencies!$B$12</definedName>
    <definedName name="Eff_Min_Wind">[115]Efficiencies!$B$10</definedName>
    <definedName name="EfficiencyPath_TL">[41]Lookups!$AC$8</definedName>
    <definedName name="EFO" hidden="1">'[2]Forecast data'!#REF!</definedName>
    <definedName name="elas">'[46]Source Numbers for Master Lists'!$A$16:$A$18</definedName>
    <definedName name="Elec.FC">[116]Electricity!$Y$34:$AX$34</definedName>
    <definedName name="Elec_Split">'[80]Quarterly report'!$H$10</definedName>
    <definedName name="ElecCostScenario">'[42]Modelling Control'!$E$20</definedName>
    <definedName name="Electricity">#N/A</definedName>
    <definedName name="Emission_type_commodity">[37]Commodity_tables!$J:$J</definedName>
    <definedName name="emissions_ch4">'[51]Final (direct) emissions'!$AK$8:$BR$11</definedName>
    <definedName name="emissions_co2">'[51]Final (direct) emissions'!$C$8:$AJ$11</definedName>
    <definedName name="emissions_fgas">'[51]Final (direct) emissions'!$DA$8:$EH$11</definedName>
    <definedName name="emissions_n2o">'[51]Final (direct) emissions'!$BS$8:$CZ$11</definedName>
    <definedName name="EmissionsFactors_L">'[15]Conversion factors'!$B$4:$B$24</definedName>
    <definedName name="EmissionsFactors_Lkup">'[15]Conversion factors'!$B$3:$I$24</definedName>
    <definedName name="EmissionsFactors_T">'[15]Conversion factors'!$C$3:$I$3</definedName>
    <definedName name="EmissionsFactors_TL">'[15]Conversion factors'!$B$3</definedName>
    <definedName name="EmissionsInventory2017">'[42]Industry Emissions Scope'!$AJ$19:$AJ$411</definedName>
    <definedName name="EmissionsInventory2017to2050">'[42]Industry Emissions Scope'!$BV$19:$DC$411</definedName>
    <definedName name="EmissionsInventoryFuel">'[42]Industry Emissions Scope'!$F$19:$F$411</definedName>
    <definedName name="EmissionsInventoryGas">'[42]Industry Emissions Scope'!$C$19:$C$411</definedName>
    <definedName name="EmissionsInventoryProcess">'[42]Industry Emissions Scope'!$G$19:$G$411</definedName>
    <definedName name="EmissionsInventorySectorSplit">'[42]Industry Emissions Scope'!$AK$19:$BM$411</definedName>
    <definedName name="EndogenousRetirement_String">'[19]Model Settings'!$C$25</definedName>
    <definedName name="EndYear">'[117]Annual cost and CO2'!$V$8</definedName>
    <definedName name="EndYearNPV">'[42]NPV in defined years'!$C$43</definedName>
    <definedName name="energy.unit2">[65]!Units.Energy[Reference]</definedName>
    <definedName name="Energy_price_series">[59]Lists!$D$3:$D$9</definedName>
    <definedName name="ENG_VEH__BQCHP_ELEC_COG">'[73]Model Outputs'!#REF!</definedName>
    <definedName name="ENG_VEH__BQCHP_ELEC_FOIL">'[73]Model Outputs'!#REF!</definedName>
    <definedName name="ENG_VEH__BQCHP_ELEC_GAS">'[73]Model Outputs'!#REF!</definedName>
    <definedName name="ENG_VEH__BQCHP_ELEC_GOIL">'[73]Model Outputs'!#REF!</definedName>
    <definedName name="ENG_VEH__BQCHP_ELEC_OTHR">'[73]Model Outputs'!#REF!</definedName>
    <definedName name="ENG_VEH__BQCHP_ELEC_RENS">'[73]Model Outputs'!#REF!</definedName>
    <definedName name="ENG_VEH__COAL_FIN_CON">'[73]Model Outputs'!#REF!</definedName>
    <definedName name="ENG_VEH__COAL_OWNGEN">'[73]Model Outputs'!#REF!</definedName>
    <definedName name="ENG_VEH__ELEC_FIN_DEM">'[73]Model Outputs'!#REF!</definedName>
    <definedName name="ENG_VEH__FOIL_FIN_CON">'[73]Model Outputs'!#REF!</definedName>
    <definedName name="ENG_VEH__GAS_FIN_CON">'[73]Model Outputs'!#REF!</definedName>
    <definedName name="ENG_VEH__GAS_OWNGEN">'[73]Model Outputs'!#REF!</definedName>
    <definedName name="ENG_VEH__GOIL_FIN_CON">'[73]Model Outputs'!#REF!</definedName>
    <definedName name="ENG_VEH__LPG_FIN_CON">'[73]Model Outputs'!#REF!</definedName>
    <definedName name="ENG_VEH__OIL_OWNGEN">'[73]Model Outputs'!#REF!</definedName>
    <definedName name="ENG_VEH__OWNGEN_CAPACITY">'[111]Model Outputs'!$229:$229</definedName>
    <definedName name="ENRGYIND__CID_CL_FIN_MTH">'[73]Model Outputs'!#REF!</definedName>
    <definedName name="ENRGYIND__CID_CM_MTH">'[73]Model Outputs'!#REF!</definedName>
    <definedName name="ENRGYIND__CID_GS_CO2_COEF">'[73]Model Outputs'!#REF!</definedName>
    <definedName name="ENRGYIND__CKV_BG_CO2_COEF">'[73]Model Outputs'!#REF!</definedName>
    <definedName name="ENRGYIND__CKV_CG_CO2_COEF">'[73]Model Outputs'!#REF!</definedName>
    <definedName name="ENRGYIND__CKV_CL_CO2_COEF">'[73]Model Outputs'!#REF!</definedName>
    <definedName name="ENRGYIND__CKV_GS_CO2_COEF">'[73]Model Outputs'!#REF!</definedName>
    <definedName name="ENRGYIND__EMBCHP_NGAS_MTH">'[73]Model Outputs'!#REF!</definedName>
    <definedName name="ENRGYIND__GID_GS_CO2_COEF">'[73]Model Outputs'!#REF!</definedName>
    <definedName name="ENRGYIND__GID_GS_FIN_MTH">'[73]Model Outputs'!#REF!</definedName>
    <definedName name="ENRGYIND__GID_LG_CO2_COEF">'[73]Model Outputs'!#REF!</definedName>
    <definedName name="ENRGYIND__GID_OG_CO2_COEF">'[73]Model Outputs'!#REF!</definedName>
    <definedName name="ENRGYIND__LARC_STEEL_CO2">'[73]Model Outputs'!#REF!</definedName>
    <definedName name="ENRGYIND__OFF_GS_CO2_COEF">'[73]Model Outputs'!#REF!</definedName>
    <definedName name="ENRGYIND__OFF_GS_FIN_MTH">'[73]Model Outputs'!#REF!</definedName>
    <definedName name="ENRGYIND__OFF_PROCESS_CO2">'[73]Model Outputs'!#REF!</definedName>
    <definedName name="ENRGYIND__OFF_WELL_CO2">'[73]Model Outputs'!#REF!</definedName>
    <definedName name="ENRGYIND__OID_CK_CO2_COEF">'[73]Model Outputs'!#REF!</definedName>
    <definedName name="ENRGYIND__OID_FO_CO2_COEF">'[73]Model Outputs'!#REF!</definedName>
    <definedName name="ENRGYIND__OID_GO_CO2_COEF">'[73]Model Outputs'!#REF!</definedName>
    <definedName name="ENRGYIND__OID_GS_CO2_COEF">'[73]Model Outputs'!#REF!</definedName>
    <definedName name="ENRGYIND__OID_OG_CO2_COEF">'[73]Model Outputs'!#REF!</definedName>
    <definedName name="ENRGYIND__OID_PK_CO2_COEF">'[73]Model Outputs'!#REF!</definedName>
    <definedName name="ENRGYIND__OSM_CK_CO2_COEF">'[73]Model Outputs'!#REF!</definedName>
    <definedName name="ENRGYIND__OXYSTEEL_CO2">'[73]Model Outputs'!#REF!</definedName>
    <definedName name="ENRGYIND__PROCESS_CO2">'[73]Model Outputs'!#REF!</definedName>
    <definedName name="ENRGYIND__RF_FOIL_DEM">'[73]Model Outputs'!#REF!</definedName>
    <definedName name="ENRGYIND__RF_GAS_DEM">'[73]Model Outputs'!#REF!</definedName>
    <definedName name="ENRGYIND__RF_GOIL_DEM">'[73]Model Outputs'!#REF!</definedName>
    <definedName name="ENRGYIND__RF_PET_COKE_DEM">'[73]Model Outputs'!#REF!</definedName>
    <definedName name="ENRGYIND__RF_REF_GAS_DEM">'[73]Model Outputs'!#REF!</definedName>
    <definedName name="ENRGYIND__SMALL_RCAP_BIO_AND_WASTE">'[111]Model Outputs'!#REF!</definedName>
    <definedName name="ENRGYIND__SMALL_RCAP_PRIMARY">'[111]Model Outputs'!#REF!</definedName>
    <definedName name="ENRGYIND__SMALL_RENS_CAPACITY">'[111]Model Outputs'!#REF!</definedName>
    <definedName name="ENRGYIND__SMALL_RENS_GENERATION_TARGET">'[111]Model Outputs'!#REF!</definedName>
    <definedName name="ENRGYIND__SMALL_RGEN_BIO_AND_WASTE">'[111]Model Outputs'!#REF!</definedName>
    <definedName name="ENRGYIND__SMALL_RGEN_PRIMARY">'[88]Model Outputs'!#REF!</definedName>
    <definedName name="EntVal">[31]Smry!$I$33</definedName>
    <definedName name="EquityPremium">[118]Parameters!$B$22</definedName>
    <definedName name="EquityPremiumEurope">[118]Parameters!$B$23</definedName>
    <definedName name="EquityValue">'[31]DCF Valuation'!$C$75</definedName>
    <definedName name="ER_USDperGBR_L">[41]Primary_assumptions!$H$20</definedName>
    <definedName name="err">[119]Summary!$C$24</definedName>
    <definedName name="Err_Chk_1_Hdg" hidden="1">[25]Fcast_OP_TO!$C$27</definedName>
    <definedName name="Err_Chk_11_Hdg" hidden="1">[25]IS_Fcast_TO!$B$1</definedName>
    <definedName name="Err_Chk_13_Hdg" hidden="1">[25]BS_Fcast_TO!$B$1</definedName>
    <definedName name="Err_Chk_14_Hdg" hidden="1">[25]CFS_Fcast_TO!$B$1</definedName>
    <definedName name="Err_Chk_15_Hdg" hidden="1">[25]Fcast_OP_TO!$C$117</definedName>
    <definedName name="Err_Chk_2_Hdg" hidden="1">[25]Fcast_OP_TO!$C$44</definedName>
    <definedName name="Err_Chk_3_Hdg" hidden="1">[25]Fcast_OP_TO!$C$64</definedName>
    <definedName name="Err_Chk_4_Hdg" hidden="1">[25]Fcast_OP_TO!$C$76</definedName>
    <definedName name="error">[119]Summary!$C$20</definedName>
    <definedName name="error_bis">[119]Summary!$C$25</definedName>
    <definedName name="Errors">[41]RunProgress!$G$8</definedName>
    <definedName name="EsclSwitch">[31]Input_Main!$L$420</definedName>
    <definedName name="ESI__WASTEOIL_CO2">'[73]Model Outputs'!#REF!</definedName>
    <definedName name="ETYSBoundaries">'[9]ETYS Boundaries'!$A$2:$AE$97</definedName>
    <definedName name="ETYSBoundariesHeader">'[9]ETYS Boundaries'!$A$2:$AE$2</definedName>
    <definedName name="ETYSZone">[9]Transport!$H$13:$H$974</definedName>
    <definedName name="ETYSZonesNames">'[9]ETYS Boundaries'!$A$2:$A$97</definedName>
    <definedName name="EUP_coal">'[28]BEIS EUP v.2'!$E$13:$AW$39</definedName>
    <definedName name="EUP_electricity">'[28]BEIS EUP v.2'!$E$40:$AW$66</definedName>
    <definedName name="EUP_gasHRE">'[28]BEIS EUP v.2'!$E$94:$AW$120</definedName>
    <definedName name="EUP_oil">'[28]BEIS EUP v.2'!$E$121:$AW$147</definedName>
    <definedName name="EUP_product">'[28]BEIS EUP v.2'!$A$13:$A$147</definedName>
    <definedName name="EUP_year">'[28]BEIS EUP v.2'!$E$12:$AU$12</definedName>
    <definedName name="eurecaMoneyBase">'[47]LEC value'!#REF!</definedName>
    <definedName name="EuroConv">[31]Input_Main!$L$43</definedName>
    <definedName name="Ev">[120]Determinants!$CL$2:$CL$8</definedName>
    <definedName name="EV__LASTREFTIME__" hidden="1">42286.397650463</definedName>
    <definedName name="ExactOutput">'[15]Find target'!$D$12</definedName>
    <definedName name="ExchangeRate_GBPperEUR_CalYrNominal">'[47]LEC value'!#REF!</definedName>
    <definedName name="ExchangeRate_GBPperEUR_CalYrReal">'[47]LEC value'!#REF!</definedName>
    <definedName name="ExchangeRate_GBPperUSD_CalYrNominal">'[47]LEC value'!#REF!</definedName>
    <definedName name="ExistingPlant_MaxCap">'[76]Existing Plant'!#REF!</definedName>
    <definedName name="ExistingPlant_MaxReserve_Col">'[121]Existing Plant'!#REF!</definedName>
    <definedName name="ExistingPlant_Name">'[19]Existing Plant'!$B$5</definedName>
    <definedName name="Exp.Price.FiT_CTC">[57]Control!$D$57</definedName>
    <definedName name="Exp.Price.FiT_RES.">[57]Control!$D$53</definedName>
    <definedName name="Exp.Price.RO_CTC">[57]Control!$D$58</definedName>
    <definedName name="Exp.Price.RO_RES.">[57]Control!$D$54</definedName>
    <definedName name="expcba">[57]Control!$C$113</definedName>
    <definedName name="expfrac">'[57]TECH SIZING'!$M$7</definedName>
    <definedName name="expindex">[57]Control!$C$103</definedName>
    <definedName name="explife">[57]Control!$C$115</definedName>
    <definedName name="ExportCriterion">[61]PolicyTests!$C$7</definedName>
    <definedName name="ExportObserved">[61]PolicyTests!$C$9</definedName>
    <definedName name="ExportPerCent">[61]PolicyTests!$C$10</definedName>
    <definedName name="expswitch">[57]Control!$C$91</definedName>
    <definedName name="ExternalPolicyCost_Domestic">'[19]Policy billing'!$E$4</definedName>
    <definedName name="ExternalPolicyCost_NonDomestic">'[19]Policy billing'!$F$4</definedName>
    <definedName name="Extremely_ChallengingCB4">'[30]Further Policies'!$F$7</definedName>
    <definedName name="ExtremelyChallengingCB5">'[30]Further Policies'!$F$8</definedName>
    <definedName name="F">[122]Data!$F$4:$F$949</definedName>
    <definedName name="Feedstocks">'[58]Efficiencies, ramp-ups'!$B$253:$B$257</definedName>
    <definedName name="felt">[63]Rates!$G$20</definedName>
    <definedName name="FF">'[54]Source Numbers for Master Lists'!$J$31:$J$35</definedName>
    <definedName name="FF_Price_Scenario">'[123]Constants &amp; Parameters'!$C$16</definedName>
    <definedName name="FF_ref">'[57]Policy input'!$O$277</definedName>
    <definedName name="FFPFE_Projections">[42]!SourceActivityProjection[#Data]</definedName>
    <definedName name="fhg" hidden="1">'[1]Model inputs'!#REF!</definedName>
    <definedName name="FIGURE_3.2B___Daily_Oil_Price">'[124]Chapter3-Demand'!#REF!</definedName>
    <definedName name="FIGURE_3.2C___Gas_Prices_2005">'[124]Chapter3-Demand'!#REF!</definedName>
    <definedName name="FIGURE_3.2D___Baseload_Electricity_Prices_2005">'[124]Chapter3-Demand'!#REF!</definedName>
    <definedName name="FIGURE_3.2E__Relative_Fuel_Prices">'[124]Chapter3-Demand'!#REF!</definedName>
    <definedName name="Figure_3.2F___Carbon_Prices">'[124]Chapter3-Demand'!#REF!</definedName>
    <definedName name="finance_yn">'[125]CBA control'!$C$28</definedName>
    <definedName name="FindName">'[126]Control Panel'!$G$3</definedName>
    <definedName name="First_Projection_Year">[23]Values!$D$3</definedName>
    <definedName name="FirstTimeSeriesRefNo">'[127]2. Time Series'!$A$6</definedName>
    <definedName name="FirstTimeSeriesRefNo2">'[128]Current Modelling Series'!#REF!</definedName>
    <definedName name="FirstWiderImpactsRefNo">'[127]3. Wider impacts'!$B$9</definedName>
    <definedName name="fiscalevent">'[129]HHconsumption '!$A$4:$A$27</definedName>
    <definedName name="fiscalevent2">'[129]HHconsumption '!$A$4:$A$27</definedName>
    <definedName name="Fit_Duration">[61]PolicyTests!$C$15</definedName>
    <definedName name="FIT_Number">'[19]Policy Overview'!$E$14</definedName>
    <definedName name="FIT1_AnnualMaxCapacity">'[19]Feed-in tariff 1'!$C$14</definedName>
    <definedName name="FIT1_ChargeBack">'[19]Feed-in tariff 1'!$C$15</definedName>
    <definedName name="FIT1_HurdleRateAdjustment">'[19]Feed-in tariff 1'!$D$20</definedName>
    <definedName name="FIT1_Index">'[19]Feed-in tariff 1'!$C$20</definedName>
    <definedName name="FIT1_Payment_Matrix">'[19]Feed-in tariff 1'!$G$6</definedName>
    <definedName name="FIT1_PaymentIndex_String">'[19]Feed-in tariff 1'!$C$11</definedName>
    <definedName name="FIT1_PaymentType_String">'[19]Feed-in tariff 1'!$C$10</definedName>
    <definedName name="FIT1_Switch_String">'[19]Feed-in tariff 1'!$B$4</definedName>
    <definedName name="FIT1_Tech">'[19]Feed-in tariff 1'!$B$20</definedName>
    <definedName name="FiTEnd">'[57]Policy input'!$F$25</definedName>
    <definedName name="FiTKey">[57]UptakeSummary!$AN$5</definedName>
    <definedName name="FITmaster">'[57]Global FIT Parameters'!$D$4</definedName>
    <definedName name="FitPaid">[61]PolicyTests!$C$17</definedName>
    <definedName name="FITSCEN">'[54]Source Numbers for Master Lists'!$B$111:$B$113</definedName>
    <definedName name="FiTStart">'[57]Policy input'!$F$24</definedName>
    <definedName name="FixedFlows">[41]RunModel!$D$76</definedName>
    <definedName name="FixedSupplyCost_Toggle">[15]Control!$H$44</definedName>
    <definedName name="fKDYVoMiriBRjdGAbdOe" hidden="1">[17]Main!$FV$15</definedName>
    <definedName name="FlatElecPrices">'[47]LEC value'!#REF!</definedName>
    <definedName name="FLEET_data">'[130]Fleet + vehicle-km'!$E$192:$AS$220</definedName>
    <definedName name="FLEET_mode">'[130]Fleet + vehicle-km'!$B$192:$B$220</definedName>
    <definedName name="FLEET_parameter">'[130]Fleet + vehicle-km'!$C$192:$C$220</definedName>
    <definedName name="FLEET_year">'[130]Fleet + vehicle-km'!$E$190:$AS$190</definedName>
    <definedName name="flow_annuity">'[101]Individual Plant'!#REF!</definedName>
    <definedName name="flow_date_type">'[101]Individual Plant'!#REF!</definedName>
    <definedName name="flow_dates">'[101]Individual Plant'!#REF!</definedName>
    <definedName name="flow_disc">'[101]Individual Plant'!#REF!</definedName>
    <definedName name="flow_level">'[101]Individual Plant'!#REF!</definedName>
    <definedName name="flow_pricing">'[101]Individual Plant'!#REF!</definedName>
    <definedName name="flow_store">'[101]Individual Plant'!#REF!</definedName>
    <definedName name="flow_tech">'[101]Individual Plant'!#REF!</definedName>
    <definedName name="flow_update">'[101]All Technologies'!#REF!</definedName>
    <definedName name="FOODDRTO__BQCHP_ELEC_COAL">'[73]Model Outputs'!#REF!</definedName>
    <definedName name="FOODDRTO__BQCHP_ELEC_COG">'[73]Model Outputs'!#REF!</definedName>
    <definedName name="FOODDRTO__BQCHP_ELEC_FOIL">'[73]Model Outputs'!#REF!</definedName>
    <definedName name="FOODDRTO__BQCHP_ELEC_GAS">'[73]Model Outputs'!#REF!</definedName>
    <definedName name="FOODDRTO__BQCHP_ELEC_GOIL">'[73]Model Outputs'!#REF!</definedName>
    <definedName name="FOODDRTO__BQCHP_ELEC_OTHR">'[73]Model Outputs'!#REF!</definedName>
    <definedName name="FOODDRTO__BQCHP_ELEC_RENS">'[73]Model Outputs'!#REF!</definedName>
    <definedName name="FOODDRTO__COAL_FIN_CON">'[73]Model Outputs'!#REF!</definedName>
    <definedName name="FOODDRTO__COAL_OWNGEN">'[73]Model Outputs'!#REF!</definedName>
    <definedName name="FOODDRTO__ELEC_FIN_DEM">'[73]Model Outputs'!#REF!</definedName>
    <definedName name="FOODDRTO__FOIL_FIN_CON">'[73]Model Outputs'!#REF!</definedName>
    <definedName name="FOODDRTO__GAS_FIN_CON">'[73]Model Outputs'!#REF!</definedName>
    <definedName name="FOODDRTO__GAS_OWNGEN">'[73]Model Outputs'!#REF!</definedName>
    <definedName name="FOODDRTO__GOIL_FIN_CON">'[73]Model Outputs'!#REF!</definedName>
    <definedName name="FOODDRTO__LPG_FIN_CON">'[73]Model Outputs'!#REF!</definedName>
    <definedName name="FOODDRTO__OIL_OWNGEN">'[73]Model Outputs'!#REF!</definedName>
    <definedName name="FOODDRTO__RENS_OWNGEN">'[73]Model Outputs'!#REF!</definedName>
    <definedName name="force_fit">[57]Control!$C$145</definedName>
    <definedName name="ForestryModelCB4">'[30]Future Inventory Changes'!$F$11</definedName>
    <definedName name="ForestryModelCB5">'[30]Future Inventory Changes'!$G$11</definedName>
    <definedName name="forwardPrice_ROC_parameter">'[47]RenewableObligation and elec de'!#REF!</definedName>
    <definedName name="Fossil_emitted">'[58]Efficiencies, ramp-ups'!$FH$4:$GN$56</definedName>
    <definedName name="Fossil_fuel">'[46]Source Numbers for Master Lists'!$A$6:$A$8</definedName>
    <definedName name="Fossil_sequestered">'[58]Efficiencies, ramp-ups'!$DZ$4:$FF$56</definedName>
    <definedName name="fossilfuelpriceswitch">'[56]Version control &amp; switch'!$D$15</definedName>
    <definedName name="from_GWh">[16]Units!$J$33:$M$33</definedName>
    <definedName name="from_ktoe">[16]Units!$J$31:$M$31</definedName>
    <definedName name="from_mTh">[16]Units!$J$34:$M$34</definedName>
    <definedName name="from_mTh_to_ktoe">[131]Summary!$C$10</definedName>
    <definedName name="from_TJ">[16]Units!$J$32:$M$32</definedName>
    <definedName name="Frontier_BJJCBFADAEEG">#REF!</definedName>
    <definedName name="Frontier_BJJCBFADAFJA">#REF!</definedName>
    <definedName name="Frontier_BJJCBFAHEIEA">#REF!</definedName>
    <definedName name="Frontier_BJJCBGJIBFEI">#REF!</definedName>
    <definedName name="Frontier_BJJCCJABJAED">#REF!</definedName>
    <definedName name="Frontier_BJJCCJABJBBH">#REF!</definedName>
    <definedName name="Frontier_BJJCCJABJBCB">#REF!</definedName>
    <definedName name="Frontier_BJJCCJABJBJJ">#REF!</definedName>
    <definedName name="Frontier_BJJCCJACDFCB">#REF!</definedName>
    <definedName name="Frontier_BJJCCJACDFEB">#REF!</definedName>
    <definedName name="Frontier_BJJCCJACDGAG">#REF!</definedName>
    <definedName name="Frontier_BJJCCJACDGBB">#REF!</definedName>
    <definedName name="Frontier_BJJCCJADBGCH">#REF!</definedName>
    <definedName name="Frontier_BJJCCJADJIEA">#REF!</definedName>
    <definedName name="Frontier_BJJCCJADJIED">#REF!</definedName>
    <definedName name="Frontier_BJJCCJAEAHJJ">#REF!</definedName>
    <definedName name="Frontier_BJJCCJAEBAJC">#REF!</definedName>
    <definedName name="Frontier_BJJCCJAEJFBG">#REF!</definedName>
    <definedName name="Frontier_BJJCCJAEJHEF">#REF!</definedName>
    <definedName name="Frontier_BJJCCJAEJIEC">#REF!</definedName>
    <definedName name="Frontier_BJJCCJAEJIEI">#REF!</definedName>
    <definedName name="Frontier_BJJDADAFBFEC">#REF!</definedName>
    <definedName name="Frontier_BJJDADAFBHAG">#REF!</definedName>
    <definedName name="Frontier_BJJDADAFCBAB">#REF!</definedName>
    <definedName name="Frontier_BJJDADAFCJDC">#REF!</definedName>
    <definedName name="Frontier_BJJDJCABAJBA">#REF!</definedName>
    <definedName name="Frontier_BJJDJCABAJED">#REF!</definedName>
    <definedName name="Frontier_BJJDJCABBEJD">#REF!</definedName>
    <definedName name="Frontier_BJJDJCABJGJI">#REF!</definedName>
    <definedName name="Frontier_BJJDJCABJIJF">#REF!</definedName>
    <definedName name="Frontier_BJJDJCACDIEG">#REF!</definedName>
    <definedName name="Frontier_BJJDJCACEDCG">#REF!</definedName>
    <definedName name="Frontier_BJJDJCADAFBD">#REF!</definedName>
    <definedName name="Frontier_BJJDJCADBFBE">#REF!</definedName>
    <definedName name="Frontier_BJJDJCADDABC">#REF!</definedName>
    <definedName name="Frontier_BJJDJCADDABG">#REF!</definedName>
    <definedName name="Frontier_BJJDJCADJBEG">#REF!</definedName>
    <definedName name="Frontier_BJJDJFAHEFBF">#REF!</definedName>
    <definedName name="Frontier_BJJDJGAADDAE">#REF!</definedName>
    <definedName name="Frontier_BJJDJGADBDJI">#REF!</definedName>
    <definedName name="Frontier_BJJDJGADJBJG">#REF!</definedName>
    <definedName name="Frontier_BJJDJGAFAGJJ">#REF!</definedName>
    <definedName name="Frontier_BJJDJGAFBBCH">#REF!</definedName>
    <definedName name="Frontier_BJJDJGAFBBCJ">#REF!</definedName>
    <definedName name="Frontier_BJJDJGAFBCEH">#REF!</definedName>
    <definedName name="Frontier_BJJDJGAFBHJC">#REF!</definedName>
    <definedName name="Frontier_BJJDJGJIBEEE">#REF!</definedName>
    <definedName name="Frontier_BJJDJGJIBGJD">#REF!</definedName>
    <definedName name="Frontier_BJJDJIADCIJJ">#REF!</definedName>
    <definedName name="Frontier_BJJDJIADDEEC">#REF!</definedName>
    <definedName name="Frontier_BJJGBBADEHAE">#REF!</definedName>
    <definedName name="Frontier_BJJGBBADEIDH">#REF!</definedName>
    <definedName name="Frontier_BJJGBBADEIEB">#REF!</definedName>
    <definedName name="Frontier_BJJGBBADEIEF">#REF!</definedName>
    <definedName name="Frontier_BJJGBBAEJGED">#REF!</definedName>
    <definedName name="Frontier_BJJGBBAEJGEJ">#REF!</definedName>
    <definedName name="Frontier_BJJGBGAAJHCB">#REF!</definedName>
    <definedName name="Frontier_BJJGBGAFBCBC">#REF!</definedName>
    <definedName name="Frontier_BJJGBGAFBHBJ">#REF!</definedName>
    <definedName name="Frontier_BJJGBGAFBJEJ">#REF!</definedName>
    <definedName name="Frontier_BJJGBGAFCJBE">#REF!</definedName>
    <definedName name="Frontier_BJJGBGAFCJBH">#REF!</definedName>
    <definedName name="Frontier_BJJGBGAGBDAH">#REF!</definedName>
    <definedName name="Frontier_BJJGBGAGBDEC">#REF!</definedName>
    <definedName name="Frontier_BJJGBGAGBEJE">#REF!</definedName>
    <definedName name="Frontier_BJJGBGAJEGDC">#REF!</definedName>
    <definedName name="Frontier_BJJGBGAJEHBD">#REF!</definedName>
    <definedName name="Frontier_BJJHADABBICF">#REF!</definedName>
    <definedName name="Frontier_BJJHADABCABI">#REF!</definedName>
    <definedName name="Frontier_BJJHADABCGJB">#REF!</definedName>
    <definedName name="Frontier_BJJHADABCHDF">#REF!</definedName>
    <definedName name="Frontier_BJJHADABDBEJ">#REF!</definedName>
    <definedName name="Frontier_BJJHADABDJED">#REF!</definedName>
    <definedName name="Frontier_BJJHBEABBBED">#REF!</definedName>
    <definedName name="Fuel_cost_scenario">[83]MACC!$D$12</definedName>
    <definedName name="Fuel_List_Global">[40]Lists!$P$3:$P$13</definedName>
    <definedName name="fuel_oil_energy_content">[65]Units!$C$81</definedName>
    <definedName name="Fuel_scenario">'[42]Modelling Control'!$E$12</definedName>
    <definedName name="Fuel_size_category">'[74]20. Pick List Parameters'!$C$17:$E$17</definedName>
    <definedName name="FuelAssumptions_CalorificValue">'[19]Fuel Assumptions'!$D$5</definedName>
    <definedName name="FuelAssumptions_CarbonRate">'[19]Fuel Assumptions'!$F$5</definedName>
    <definedName name="FuelAssumptions_Fuel">'[19]Fuel Assumptions'!$B$5</definedName>
    <definedName name="FuelAssumptions_NonFuelCost">'[19]Fuel Assumptions'!$E$5</definedName>
    <definedName name="FuelAssumptions_Units">'[19]Fuel Assumptions'!$C$5</definedName>
    <definedName name="fuelcode">'[57]TECH SIZING'!$T$7</definedName>
    <definedName name="FuelCostCarbon_L">'[15]Carbon cost'!$B$3:$B$23</definedName>
    <definedName name="FuelCostCarbon_T">'[15]Carbon cost'!$C$2:$K$2</definedName>
    <definedName name="FuelCostCarbon_TL">'[15]Carbon cost'!$B$2</definedName>
    <definedName name="FuelLkup_TL">[41]Lookups!$E$8</definedName>
    <definedName name="FuelOptionL">[31]Operation!$A$132:$IV$132</definedName>
    <definedName name="FuelPriceOptionTitle_P1">[31]Input_Nuclear!A1</definedName>
    <definedName name="FuelPrices_L">'[15]Fuel Prices'!$A$5:$A$24</definedName>
    <definedName name="FuelPrices_T">'[15]Fuel Prices'!$B$4:$T$4</definedName>
    <definedName name="FuelPrices_TL">'[15]Fuel Prices'!$A$4</definedName>
    <definedName name="FuelPriceWeights">OFFSET('[132]Fuel price weights'!$D4,0,0,1,'[132]Fuel price weights'!$C$5)</definedName>
    <definedName name="Fuels">[133]Names!$A$20:$A$28</definedName>
    <definedName name="Fuels_list">'[87]Efficiencies, ramp-ups'!$A$4:$A$51</definedName>
    <definedName name="fuelscenario">[57]Control!$C$27</definedName>
    <definedName name="FuelUnit">[31]Input_Main!$S$28</definedName>
    <definedName name="fuzz1">'[57]Stored policies'!$F$21</definedName>
    <definedName name="fuzz2">'[57]Stored policies'!$F$22</definedName>
    <definedName name="fuzz3">'[57]Stored policies'!$F$23</definedName>
    <definedName name="fuzz4">'[57]Stored policies'!$F$24</definedName>
    <definedName name="FX_Unit1">[31]Input_Main!$L$40</definedName>
    <definedName name="FX_Unit2">[31]Input_Main!$L$41</definedName>
    <definedName name="FYCA">'[61]Econ parameters'!$K$7</definedName>
    <definedName name="g">#REF!</definedName>
    <definedName name="g_to_t">[65]Units!$C$79</definedName>
    <definedName name="Gas.FC">[116]Gas!$Y$22:$AX$22</definedName>
    <definedName name="gas_EF">'[134]Bottom-up baseline'!$C$87</definedName>
    <definedName name="Gas_Split">'[80]Quarterly report'!$H$9</definedName>
    <definedName name="Gas_to_Electric_Catering_averaged">'[14]Conversion Factors'!$I$52</definedName>
    <definedName name="Gas_toe_conv">'[81]Ex8.11 - Energy Imports'!$I$21</definedName>
    <definedName name="gasboilereff">'[135]Overarching assumptions'!$E$138</definedName>
    <definedName name="GasByField">'[136]G by Field'!$A$9:$R$134</definedName>
    <definedName name="gascarbon">[57]Control!$C$65</definedName>
    <definedName name="GasCostPriceL">[31]Input_Gas!$J$115:$J$123</definedName>
    <definedName name="GasCostPriceOption">[31]Input_Gas!$I$126</definedName>
    <definedName name="GasData">'[86]Gas Data'!$A$1:$DS$143</definedName>
    <definedName name="gasEF">'[56]Overarching assumptions'!$C$641</definedName>
    <definedName name="GasFields">'[86]Gas Data'!$A$1:$A$164</definedName>
    <definedName name="GasGJperTherm">[41]Primary_assumptions!$E$33</definedName>
    <definedName name="GasInput_TL">[41]InputFuelPrices!$C$19</definedName>
    <definedName name="GasNDeff">[56]Frontend!$J$73</definedName>
    <definedName name="GasoilGJperTonne">[41]Primary_assumptions!$E$35</definedName>
    <definedName name="GasPriceL">[31]Input_Main!$A$222:$IV$222</definedName>
    <definedName name="GasPriceProfile_TL">[41]InputFuelPrices!$C$30</definedName>
    <definedName name="gastax">'[54]Policy Master'!$A$59:$A$63</definedName>
    <definedName name="GCV.Anthracite">[16]Constants!$C$74</definedName>
    <definedName name="GCV.Anthracite2013">[16]Constants!$C$74</definedName>
    <definedName name="GCV.Anthracite2014">[16]Constants!$C$95</definedName>
    <definedName name="GCV.AviationSpirit">[16]Constants!$C$72</definedName>
    <definedName name="GCV.AviationSpirit2013">[16]Constants!$C$72</definedName>
    <definedName name="GCV.AviationSpirit2014">[16]Constants!$C$93</definedName>
    <definedName name="GCV.Biodiesel2014">[16]Constants!$C$98</definedName>
    <definedName name="GCV.Bioethanol2014">[16]Constants!$C$99</definedName>
    <definedName name="GCV.CoalCokeOvens">[16]Constants!$C$71</definedName>
    <definedName name="GCV.CoalCokeOvens2013">[16]Constants!$C$71</definedName>
    <definedName name="GCV.CoalCokeOvens2014">[16]Constants!$C$92</definedName>
    <definedName name="GCV.CoalDom2013">[16]Constants!$C$68</definedName>
    <definedName name="GCV.CoalDom2014">[16]Constants!$C$89</definedName>
    <definedName name="GCV.CoalInd2013">[16]Constants!$C$69</definedName>
    <definedName name="GCV.CoalInd2014">[16]Constants!$C$90</definedName>
    <definedName name="GCV.Coke">[16]Constants!$C$75</definedName>
    <definedName name="GCV.Coke2013">[16]Constants!$C$75</definedName>
    <definedName name="GCV.Coke2014">[16]Constants!$C$96</definedName>
    <definedName name="GCV.CrudeOil2012">[16]Constants!$C$48</definedName>
    <definedName name="GCV.CrudeOil2013">[16]Constants!$C$59</definedName>
    <definedName name="GCV.CrudeOil2014">[16]Constants!$C$80</definedName>
    <definedName name="GCV.DERV2008">[16]Constants!$C$20</definedName>
    <definedName name="GCV.DERV2009">[16]Constants!$C$21</definedName>
    <definedName name="GCV.DERV2010">[16]Constants!$C$22</definedName>
    <definedName name="GCV.DERV2012">[16]Constants!$C$52</definedName>
    <definedName name="GCV.DERV2013">[16]Constants!$C$63</definedName>
    <definedName name="GCV.DERV2014">[16]Constants!$C$84</definedName>
    <definedName name="GCV.FuelOil1990">[16]Constants!$C$28</definedName>
    <definedName name="GCV.FuelOil2000">[16]Constants!$C$27</definedName>
    <definedName name="GCV.FuelOil2008">[16]Constants!$C$26</definedName>
    <definedName name="GCV.FuelOil2009">[16]Constants!$C$25</definedName>
    <definedName name="GCV.FuelOil2010">[16]Constants!$C$24</definedName>
    <definedName name="GCV.FuelOil2012">[16]Constants!$C$54</definedName>
    <definedName name="GCV.FuelOil2013">[16]Constants!$C$65</definedName>
    <definedName name="GCV.FuelOil2014">[16]Constants!$C$86</definedName>
    <definedName name="GCV.Gas2013">[16]Constants!$C$67</definedName>
    <definedName name="GCV.Gas2014">[16]Constants!$C$88</definedName>
    <definedName name="GCV.GasOil1990">[16]Constants!$C$33</definedName>
    <definedName name="GCV.GasOil2000">[16]Constants!$C$32</definedName>
    <definedName name="GCV.GasOil2008">[16]Constants!$C$31</definedName>
    <definedName name="GCV.GasOil2009">[16]Constants!$C$30</definedName>
    <definedName name="GCV.GasOil2010">[16]Constants!$C$29</definedName>
    <definedName name="GCV.GasOil2012">[16]Constants!$C$55</definedName>
    <definedName name="GCV.GasOil2013">[16]Constants!$C$66</definedName>
    <definedName name="GCV.GasOil2014">[16]Constants!$C$87</definedName>
    <definedName name="GCV.KeroseneAviation2010AndPrior">[16]Constants!$C$23</definedName>
    <definedName name="GCV.KeroseneAviation2012">[16]Constants!$C$53</definedName>
    <definedName name="GCV.KeroseneAviation2013">[16]Constants!$C$64</definedName>
    <definedName name="GCV.KeroseneAviation2014">[16]Constants!$C$85</definedName>
    <definedName name="GCV.LPG2013">[16]Constants!$C$70</definedName>
    <definedName name="GCV.LPG2014">[16]Constants!$C$91</definedName>
    <definedName name="GCV.OtherSmokelessFuel">[16]Constants!$C$76</definedName>
    <definedName name="GCV.OtherSmokelessFuel2013">[16]Constants!$C$76</definedName>
    <definedName name="GCV.OtherSmokelessFuel2014">[16]Constants!$C$97</definedName>
    <definedName name="GCV.PetroleumCoke">[16]Constants!$C$73</definedName>
    <definedName name="GCV.PetroleumCoke2013">[16]Constants!$C$73</definedName>
    <definedName name="GCV.PetroleumCoke2014">[16]Constants!$C$94</definedName>
    <definedName name="GCV.Prem2000AndPrior">[16]Constants!$C$18</definedName>
    <definedName name="GCV.Prem2008to2011">[16]Constants!$C$19</definedName>
    <definedName name="GCV.Premium2012">[16]Constants!$C$51</definedName>
    <definedName name="GCV.Premium2013">[16]Constants!$C$62</definedName>
    <definedName name="GCV.Premium2014">[16]Constants!$C$83</definedName>
    <definedName name="GCV.Super2000AndPrior">[16]Constants!$C$16</definedName>
    <definedName name="GCV.Super2008to2011">[16]Constants!$C$17</definedName>
    <definedName name="GCV.Super2012">[16]Constants!$C$50</definedName>
    <definedName name="GCV.Super2013">[16]Constants!$C$61</definedName>
    <definedName name="GCV.Super2014">[16]Constants!$C$82</definedName>
    <definedName name="GD">'[46]Source Numbers for Master Lists'!$J$25:$J$26</definedName>
    <definedName name="gdpinfl">[137]Data!$L$566</definedName>
    <definedName name="GDSplitYears">[9]Tariff!$B$20:$E$20</definedName>
    <definedName name="GenChgeBaseMaxTECSum">[9]Tariff!$G$179</definedName>
    <definedName name="General_CDEL">OFFSET([26]CDEL!$G$17,0,0,MAX([26]CDEL!$B$17:$B100)-1,1)</definedName>
    <definedName name="General_RDEL">OFFSET([26]RDEL!$G$17,0,0,MAX([26]RDEL!$B$17:$B100)-1,1)</definedName>
    <definedName name="Generation_Residual_Revenue">[9]Tariff!$I$179</definedName>
    <definedName name="Generation_Techs">[68]Generation!$A$3:$A$78</definedName>
    <definedName name="genindex">[57]Control!$C$102</definedName>
    <definedName name="GenInputGenZone">[9]GenInput!$V$35:$V$302</definedName>
    <definedName name="GenPSMW">[9]GenInput!$L$35:$L$302</definedName>
    <definedName name="GenType">[9]GenInput!$B$35:$B$302</definedName>
    <definedName name="GenYRMW">[9]GenInput!$O$35:$O$302</definedName>
    <definedName name="GenZone">[9]Transport!$I$13:$I$974</definedName>
    <definedName name="GHG_historical_by_source">'[77]Emissions data PR17'!$E$195:$AD$326</definedName>
    <definedName name="GHG_historical_by_source_PR18">'[77]Emissions data PR18'!$D$183:$AD$313</definedName>
    <definedName name="GJpert_coal">[138]GCV!$E$7</definedName>
    <definedName name="GJpert_foil">[138]GCV!$F$7</definedName>
    <definedName name="GJpert_goil">[138]GCV!$G$7</definedName>
    <definedName name="GJpert_lpg">[138]GCV!$H$7</definedName>
    <definedName name="GovElecCost">'[42]Modelling Control'!$E$21</definedName>
    <definedName name="greenbook">[57]Control!$C$16</definedName>
    <definedName name="gridcarbon">[57]Control!$C$64</definedName>
    <definedName name="GroupCode">[11]Data!$F$4:$F$914</definedName>
    <definedName name="Grouping_1">[37]Commodity_tables!$C:$C</definedName>
    <definedName name="Grouping_1_cost">[37]Cost_tables!$D:$D</definedName>
    <definedName name="Grouping_4_e">[37]Emissions_tables!$F:$F</definedName>
    <definedName name="Grouping_5_e">[37]Emissions_tables!$G:$G</definedName>
    <definedName name="GWCVFKhuQebAZuBwJNOx" hidden="1">'[17]Heat Load Int'!$K$10:$K$276</definedName>
    <definedName name="GWh_to_TWh">'[14]Conversion Factors'!$E$69</definedName>
    <definedName name="GWhToKtoe">[139]CONVERSION!$B$6</definedName>
    <definedName name="GWP_CH4">[140]GWPs!$C$5</definedName>
    <definedName name="GWP_N2O">[140]GWPs!$C$6</definedName>
    <definedName name="GWPAR4.CH4">[16]Constants!$M$10</definedName>
    <definedName name="GWPAR4.CO2">[16]Constants!$M$9</definedName>
    <definedName name="GWPAR4.N20">[16]Constants!$M$11</definedName>
    <definedName name="H2PipelineDistanceGov">'[42]NAEI Point Source Data 2017'!$AB$5:$AB$952</definedName>
    <definedName name="H2PipelineDistancePeople">'[42]NAEI Point Source Data 2017'!$AM$5:$AM$952</definedName>
    <definedName name="hA_DCF1">'[31]DCF Valuation'!$A$10</definedName>
    <definedName name="hA_DCF3">'[31]DCF Valuation'!$A$59</definedName>
    <definedName name="hA_DCF4">'[31]DCF Valuation'!#REF!</definedName>
    <definedName name="hA_Fin1">[31]CF_PL_BS!$A$20</definedName>
    <definedName name="hA_Fin2">[31]CF_PL_BS!$A$182</definedName>
    <definedName name="hA_Fin3">[31]CF_PL_BS!$A$375</definedName>
    <definedName name="hA_Fin4">[31]CF_PL_BS!$A$520</definedName>
    <definedName name="hA_Fin5">[31]CF_PL_BS!$A$645</definedName>
    <definedName name="hA_Fin6">[31]CF_PL_BS!$A$673</definedName>
    <definedName name="hA_Fin7">[31]CF_PL_BS!$A$709</definedName>
    <definedName name="hA_Fin8">[31]CF_PL_BS!$A$299</definedName>
    <definedName name="hA_Fin9">[31]CF_PL_BS!$A$377</definedName>
    <definedName name="hA_Oper1">[31]Operation!$A$14</definedName>
    <definedName name="hA_Oper2">[31]Operation!$A$43</definedName>
    <definedName name="hA_Oper4">[31]Operation!$A$129</definedName>
    <definedName name="hA_Oper5">[31]Operation!$A$197</definedName>
    <definedName name="hA_Oper6">[31]Operation!$A$235</definedName>
    <definedName name="hA_Pre_Constr1">[31]Pre_Constr!$A$12</definedName>
    <definedName name="haha">'[141]Std Data'!$C$6:$C$26</definedName>
    <definedName name="hardboard">[63]Rates!$G$23</definedName>
    <definedName name="Headroom">'[47]RenewableObligation and elec de'!#REF!</definedName>
    <definedName name="Headroom_Cap">'[47]RenewableObligation and elec de'!#REF!</definedName>
    <definedName name="Heat_and_power_profiles_data">'[92]11. Heat &amp; Power Profile'!$A$2:$AA$212</definedName>
    <definedName name="Heat_and_power_profiles_keys">'[92]11. Heat &amp; Power Profile'!$AA$2:$AA$212</definedName>
    <definedName name="Heat_contract_type">[59]Lists!$F$3:$F$4</definedName>
    <definedName name="Heat_Duration">[61]PolicyTests!$C$39</definedName>
    <definedName name="Heat_Pump">[142]Constants!$B$3</definedName>
    <definedName name="heatcarbon">[57]Control!$C$67</definedName>
    <definedName name="HeatIncentive">[61]PolicyTests!$C$42</definedName>
    <definedName name="HeatingElec_kWh">'[33]BEES Building Data'!$R$2:$R$3691</definedName>
    <definedName name="HeatingNonElec_kWh">'[33]BEES Building Data'!$S$2:$S$3691</definedName>
    <definedName name="heightYear" hidden="1">[17]Main!$AS$11</definedName>
    <definedName name="HEM">'[54]Source Numbers for Master Lists'!$D$93:$D$97</definedName>
    <definedName name="HEMSCEN4">'[54]Source Numbers for Master Lists'!$F$93:$F$97</definedName>
    <definedName name="Heren_Date">[143]Queries!$H$4:$H$7200</definedName>
    <definedName name="Heren_Elec">[143]Queries!$F$4:$F$7200</definedName>
    <definedName name="hh" hidden="1">[144]Data!#REF!</definedName>
    <definedName name="HHReached">'[46]Source Numbers for Master Lists'!$A$34:$A$34</definedName>
    <definedName name="High_Point_Estimate">'[85]DECC Cost + Performance Summary'!$K$7:$K$317</definedName>
    <definedName name="highhigh">[70]renewables!$D$21:$D$23</definedName>
    <definedName name="Highly_ChallengingCB4">'[30]Further Policies'!$E$7</definedName>
    <definedName name="HighlyChallengingCB5">'[30]Further Policies'!$E$8</definedName>
    <definedName name="hihi">'[141]Std Data'!$C$66:$C$72</definedName>
    <definedName name="HL_Alt_Chk_1" hidden="1">[25]BS_Hist_TA!$H$73</definedName>
    <definedName name="HL_Alt_Chk_14" hidden="1">[25]BS_Fcast_TO!$I$72</definedName>
    <definedName name="HL_Alt_Chk_15" hidden="1">[25]Fcast_OP_TO!$I$138</definedName>
    <definedName name="HL_Alt_Chk_2" hidden="1">[25]BS_Hist_TO!$H$74</definedName>
    <definedName name="HL_Err_Chk_1" hidden="1">[25]Fcast_OP_TO!$I$42</definedName>
    <definedName name="HL_Err_Chk_11" hidden="1">[25]IS_Fcast_TO!$I$41</definedName>
    <definedName name="HL_Err_Chk_13" hidden="1">[25]BS_Fcast_TO!$I$70</definedName>
    <definedName name="HL_Err_Chk_14" hidden="1">[25]CFS_Fcast_TO!$I$114</definedName>
    <definedName name="HL_Err_Chk_15" hidden="1">[25]Fcast_OP_TO!$I$136</definedName>
    <definedName name="HL_Err_Chk_2" hidden="1">[25]Fcast_OP_TO!$I$59</definedName>
    <definedName name="HL_Err_Chk_3" hidden="1">[25]Fcast_OP_TO!$I$74</definedName>
    <definedName name="HL_Err_Chk_4" hidden="1">[25]Fcast_OP_TO!$I$86</definedName>
    <definedName name="hoKTHkfgejZaiBzilbJH" hidden="1">[17]Biogas!$B$14:$B$76</definedName>
    <definedName name="HotWaterElec_kWh">'[33]BEES Building Data'!$T$2:$T$3691</definedName>
    <definedName name="HotWaterNonElec_kWh">'[33]BEES Building Data'!$U$2:$U$3691</definedName>
    <definedName name="Hour_Year">[31]Input_Main!$L$91</definedName>
    <definedName name="hoursinyear">8760</definedName>
    <definedName name="Households_Input">[23]StochasticVariablesToUse!$C$8:$AB$8</definedName>
    <definedName name="HR_adjust">'[68]CBA control'!$D$36</definedName>
    <definedName name="HR_Adjust_end">'[68]CBA control'!$F$36</definedName>
    <definedName name="HR_adjust_start">'[68]CBA control'!$E$36</definedName>
    <definedName name="HTML_CodePage" hidden="1">1</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HurdleRateSelectTechnology">'[40]New Macro Control'!$C$193</definedName>
    <definedName name="HurdleRateSelectYear">'[40]New Macro Control'!$C$192</definedName>
    <definedName name="hvac_2ary_plant_sizing">'[33]HVAC assumptions'!$M$72:$M$215</definedName>
    <definedName name="hvac_bau_archetype">'[33]HVAC assumptions'!$A$49:$A$69</definedName>
    <definedName name="hvac_bau_insitu">'[33]HVAC assumptions'!$C$49:$C$69</definedName>
    <definedName name="hvac_bau_lifetime">'[33]HVAC assumptions'!$D$49:$D$69</definedName>
    <definedName name="hvac_bau_main_heating_fuel">'[33]HVAC assumptions'!$B$49:$B$69</definedName>
    <definedName name="hvac_dhw_insitu">'[33]HVAC assumptions'!$T$72:$T$215</definedName>
    <definedName name="hvac_dhw_main_propn">'[33]HVAC assumptions'!$U$72:$U$215</definedName>
    <definedName name="hvac_main_heating_fuel">'[33]HVAC assumptions'!$I$72:$I$215</definedName>
    <definedName name="hvac_main_plant_insitu">'[33]HVAC assumptions'!$P$72:$P$215</definedName>
    <definedName name="hvac_main_supply_propn">'[33]HVAC assumptions'!$N$72:$N$215</definedName>
    <definedName name="hvac_measure_archetype">'[33]HVAC assumptions'!$C$72:$C$215</definedName>
    <definedName name="hvac_measure_code">'[33]HVAC assumptions'!$A$72:$A$215</definedName>
    <definedName name="hvac_measure_technology">'[33]HVAC assumptions'!$E$72:$E$215</definedName>
    <definedName name="hvac_spread_lifetime">'[33]HVAC assumptions'!$AG$33:$AG$43</definedName>
    <definedName name="hvac_spread_main_heating_fuel">'[33]HVAC assumptions'!$W$33:$W$43</definedName>
    <definedName name="hvac_spread_main_plant_insitu">'[33]HVAC assumptions'!$AD$33:$AD$43</definedName>
    <definedName name="hvac_spread_measure">'[33]HVAC assumptions'!$B$33:$B$43</definedName>
    <definedName name="hvac_spread_technology">'[33]HVAC assumptions'!$C$33:$C$43</definedName>
    <definedName name="hvac_uktm_tech">'[33]HVAC assumptions'!$W$72:$W$215</definedName>
    <definedName name="HVDC_Boundary_Header">[9]HVDC!$H$17:$AK$17</definedName>
    <definedName name="HVDC_Boundary_Sum">[9]HVDC!$H$20:$AK$20</definedName>
    <definedName name="HVDCCode">[9]HVDC!$A$18:$A$19</definedName>
    <definedName name="i">#REF!</definedName>
    <definedName name="iag_price_year_change">'[65]Discount factors, GDP deflator'!$H$8</definedName>
    <definedName name="ICqreciXPXzONdgtQHqW" hidden="1">'[17]Heat Load Int'!$AW$286:$AW$295</definedName>
    <definedName name="id">[37]ResultsOut!$A:$A</definedName>
    <definedName name="ignore">[145]Units!$E$57</definedName>
    <definedName name="ihybrid18C">[63]Rates!$G$35</definedName>
    <definedName name="ihybridfit18C">[63]Rates!$G$36</definedName>
    <definedName name="ImbalanceCosts">[47]OtherRevenues!#REF!</definedName>
    <definedName name="Impacts_list">'[34]Assumptions Key'!$C$24:$C$26</definedName>
    <definedName name="impinclude">[57]Control!$C$110</definedName>
    <definedName name="impindex">[57]Control!$C$104</definedName>
    <definedName name="implife">[57]Control!$C$107</definedName>
    <definedName name="In_use_factor_switch">[83]MACC!$D$25</definedName>
    <definedName name="Inaccessibility_factor_switch">[83]MACC!$D$27</definedName>
    <definedName name="Inc.Real.Uptake?">[57]Control!$C$5</definedName>
    <definedName name="Include_NI_yn">'[38]Model Settings'!$C$25</definedName>
    <definedName name="Include_predev">'[146]Model Settings'!$C$27</definedName>
    <definedName name="IncludeElectricityConnectionCost">'[42]Modelling Control'!$E$19</definedName>
    <definedName name="includenonFIT">[57]Control!$C$118</definedName>
    <definedName name="Ind_Calibrate">'[46]Source Numbers for Master Lists'!$E$91:$E$93</definedName>
    <definedName name="Ind_RPI">[31]Input_Main!$L$45</definedName>
    <definedName name="IndCCLRed">[82]Parameters!$B$124</definedName>
    <definedName name="indelec">[46]Consumption!$P$8:$P$11</definedName>
    <definedName name="IndexStartYear_1">[31]Input_Main!$L$415</definedName>
    <definedName name="indgas">[46]Consumption!$W$8:$W$10</definedName>
    <definedName name="industryEFs">'[147]Emissions-RC'!$R$63:$T$63</definedName>
    <definedName name="industryoilsEF">'[147]Emissions-RC'!$O$60</definedName>
    <definedName name="industrysolidsEF">'[147]Emissions-RC'!$O$66</definedName>
    <definedName name="Inflation_CalYr">'[47]LEC value'!#REF!</definedName>
    <definedName name="Inflation_Lkup">[148]EconomicAssumptions!$D$41:$AI$48</definedName>
    <definedName name="Inflation_T">[148]EconomicAssumptions!$D$41:$AI$41</definedName>
    <definedName name="Inflation_TL">[148]EconomicAssumptions!$D$41</definedName>
    <definedName name="inflation2013to2014">'[149]Input Data'!$L$75</definedName>
    <definedName name="Info">[69]Validation!$AA$4:$AA$7</definedName>
    <definedName name="infrate">[57]Control!$C$101</definedName>
    <definedName name="InnovElecCost">'[42]Modelling Control'!$E$23</definedName>
    <definedName name="INPUT_BOX">[150]Calculation!$C$1</definedName>
    <definedName name="installation_table">'[33]HVAC cost assumptions'!$K$6:$AC$42957</definedName>
    <definedName name="installation_units">'[33]HVAC cost assumptions'!$K$4:$AC$4</definedName>
    <definedName name="InstallCost_Toggle">[15]Control!$H$39</definedName>
    <definedName name="Interconnection_coast">'[151]NZ Higher'!$V$1426</definedName>
    <definedName name="Interconnector_Capacity">[19]Interconnectors!$E$5</definedName>
    <definedName name="Interconnector_Included">[19]Interconnectors!$C$5</definedName>
    <definedName name="Interconnector_SRMC_Matrix">[19]Interconnectors!$G$5</definedName>
    <definedName name="Interconnector_StartDate">[19]Interconnectors!$D$5</definedName>
    <definedName name="Interconnector1_DistributionIndex">'[71]Inter price responsive 1'!$C$5</definedName>
    <definedName name="Interconnector1_IntraDayPricesSamples_Matrix">'[96]Interconnectors Price Responsiv'!$B$2</definedName>
    <definedName name="Interconnector10_DistributionIndex">'[27]Inter price responsive 10'!$C$5</definedName>
    <definedName name="Interconnector11_DistributionIndex">'[27]Inter price responsive 11'!$C$5</definedName>
    <definedName name="Interconnector12_DistributionIndex">'[27]Inter price responsive 12'!$C$5</definedName>
    <definedName name="Interconnector13_DistributionIndex">'[27]Inter price responsive 13'!$C$5</definedName>
    <definedName name="Interconnector14_DistributionIndex">'[27]Inter price responsive 14'!$C$5</definedName>
    <definedName name="Interconnector15_DistributionIndex">'[27]Inter price responsive 15'!$C$5</definedName>
    <definedName name="Interconnector16_DistributionIndex">'[27]Inter price responsive 16'!$C$5</definedName>
    <definedName name="Interconnector2_DistributionIndex">'[71]Inter price responsive 2'!$C$5</definedName>
    <definedName name="Interconnector3_DistributionIndex">'[71]Inter price responsive 3'!$C$5</definedName>
    <definedName name="Interconnector4_DistributionIndex">'[71]Inter price responsive 4'!$C$5</definedName>
    <definedName name="Interconnector5_DistributionIndex">'[71]Inter price responsive 5'!$C$5</definedName>
    <definedName name="Interconnector6_DistributionIndex">'[71]Inter price responsive 6'!$C$5</definedName>
    <definedName name="Interconnector7_DistributionIndex">'[71]Inter price responsive 7'!$C$5</definedName>
    <definedName name="Interconnector8_DistributionIndex">'[71]Inter price responsive 8'!$C$5</definedName>
    <definedName name="InterconnectorFixedFlow1_DistributionIndex">'[71]Inter fixed flow 1'!$C$5</definedName>
    <definedName name="InterconnectorFixedFlow1_IntraDayFlowRateSamples_Matrix">'[96]Interconnectors Fixed Flow'!$B$2</definedName>
    <definedName name="InterconnectorFixedFlow10_DistributionIndex">'[27]Inter fixed flow 10'!$C$5</definedName>
    <definedName name="InterconnectorFixedFlow11_DistributionIndex">'[27]Inter fixed flow 11'!$C$5</definedName>
    <definedName name="InterconnectorFixedFlow12_DistributionIndex">'[27]Inter fixed flow 12'!$C$5</definedName>
    <definedName name="InterconnectorFixedFlow13_DistributionIndex">'[27]Inter fixed flow 13'!$C$5</definedName>
    <definedName name="InterconnectorFixedFlow14_DistributionIndex">'[27]Inter fixed flow 14'!$C$5</definedName>
    <definedName name="InterconnectorFixedFlow15_DistributionIndex">'[27]Inter fixed flow 15'!$C$5</definedName>
    <definedName name="InterconnectorFixedFlow16_DistributionIndex">'[27]Inter fixed flow 16'!$C$5</definedName>
    <definedName name="InterconnectorFixedFlow2_DistributionIndex">'[71]Inter fixed flow 2'!$C$5</definedName>
    <definedName name="InterconnectorFixedFlow3_DistributionIndex">'[71]Inter fixed flow 3'!$C$5</definedName>
    <definedName name="InterconnectorFixedFlow4_DistributionIndex">'[71]Inter fixed flow 4'!$C$5</definedName>
    <definedName name="InterconnectorFixedFlow5_DistributionIndex">'[71]Inter fixed flow 5'!$C$5</definedName>
    <definedName name="InterconnectorFixedFlow6_DistributionIndex">'[71]Inter fixed flow 6'!$C$5</definedName>
    <definedName name="InterconnectorFixedFlow7_DistributionIndex">'[71]Inter fixed flow 7'!$C$5</definedName>
    <definedName name="InterconnectorFixedFlow8_DistributionIndex">'[71]Inter fixed flow 8'!$C$5</definedName>
    <definedName name="InterconnectorFixedFlow9_DistributionIndex">'[71]Inter fixed flow 9'!$C$5</definedName>
    <definedName name="Interconnectorimport15_16">'[152]Interconnector data'!$Z$6:$Z$31</definedName>
    <definedName name="Interconnectornode">'[152]Interconnector data'!$AE$6:$AE$25</definedName>
    <definedName name="Interest">'[83]Uptake projections'!$K$13</definedName>
    <definedName name="InterestFOAK">'[42]Modelling Control'!$E$8</definedName>
    <definedName name="InterestNOAK">'[42]Modelling Control'!$E$10</definedName>
    <definedName name="InterestSOAK">'[42]Modelling Control'!$E$9</definedName>
    <definedName name="Intermediary_up_date_commercial">'[153]Control Panel'!$C$59</definedName>
    <definedName name="Intermediary_up_date_domestic">'[153]Control Panel'!$C$58</definedName>
    <definedName name="InvestmentReturnsCalcOptions">[41]Parameters!$B$9:$B$10</definedName>
    <definedName name="InvestorTypeLkup_TL">[41]Lookups!$AF$8</definedName>
    <definedName name="io_bg">'[79]AR assumptions'!$H$3</definedName>
    <definedName name="io_bg2">'[154]AR assumptions'!$H$3</definedName>
    <definedName name="IO_edf">'[79]AR assumptions'!$H$4</definedName>
    <definedName name="IO_eon">'[79]AR assumptions'!$H$5</definedName>
    <definedName name="IO_npower">'[79]AR assumptions'!$H$6</definedName>
    <definedName name="IO_SP">'[79]AR assumptions'!$H$8</definedName>
    <definedName name="IO_sse">'[79]AR assumptions'!$H$7</definedName>
    <definedName name="ipcc_new">[155]ReportFormats_NEW!$A$5:$H$6175</definedName>
    <definedName name="IPCCr">[155]ReportFormats_OLD!$A$5:$F$950</definedName>
    <definedName name="IRNSTEEL__BF_GAS_KTOE">'[73]Model Outputs'!#REF!</definedName>
    <definedName name="IRNSTEEL__BFGFLARING_CO2">'[73]Model Outputs'!#REF!</definedName>
    <definedName name="IRNSTEEL__COAL_CO2_COEF">'[73]Model Outputs'!#REF!</definedName>
    <definedName name="IRNSTEEL__COKE_BFG_KTOE">'[73]Model Outputs'!#REF!</definedName>
    <definedName name="IRNSTEEL__COKE_COG_KTOE">'[73]Model Outputs'!#REF!</definedName>
    <definedName name="IRNSTEEL__FOIL_CO2_COEF">'[73]Model Outputs'!#REF!</definedName>
    <definedName name="IRNSTEEL__GAS_CO2_COEF">'[73]Model Outputs'!#REF!</definedName>
    <definedName name="IRNSTEEL__I_S_BFG_KTOE">'[73]Model Outputs'!#REF!</definedName>
    <definedName name="IRNSTEEL__I_S_BREEZE_KTOE">'[73]Model Outputs'!#REF!</definedName>
    <definedName name="IRNSTEEL__I_S_COAL_KTOE">'[73]Model Outputs'!#REF!</definedName>
    <definedName name="IRNSTEEL__I_S_COG_KTOE">'[73]Model Outputs'!#REF!</definedName>
    <definedName name="IRNSTEEL__I_S_COKE_KTOE">'[73]Model Outputs'!#REF!</definedName>
    <definedName name="IRNSTEEL__I_S_ELEC_KTOE">'[73]Model Outputs'!#REF!</definedName>
    <definedName name="IRNSTEEL__I_S_FOIL_KTOE">'[73]Model Outputs'!#REF!</definedName>
    <definedName name="IRNSTEEL__I_S_GAS_KTOE">'[73]Model Outputs'!#REF!</definedName>
    <definedName name="IRNSTEEL__NONPROCESS_CO2">'[73]Model Outputs'!#REF!</definedName>
    <definedName name="IRNSTEEL__SNCOK_CO2_COEF">'[73]Model Outputs'!#REF!</definedName>
    <definedName name="IRR_duration">[61]PolicyTests!$C$21</definedName>
    <definedName name="IRR_Eq">[31]Smry!$I$44</definedName>
    <definedName name="IsFFPFESector">'[42]NPV in defined years'!$D$39</definedName>
    <definedName name="IsIFSector">'[42]NPV in defined years'!$C$39</definedName>
    <definedName name="isNOAK">[31]SensitVBA!$B$7</definedName>
    <definedName name="JAwJOKwHbIEjFLUJmwxv" hidden="1">'[17]Heat Load Int'!$AX$285:$BI$285</definedName>
    <definedName name="Jnr_DMR">[31]Input_Main!$K$381</definedName>
    <definedName name="k">#REF!</definedName>
    <definedName name="Kat">'[156]Field Data 2004'!$O$272:$P$334</definedName>
    <definedName name="kBtu_to_kWh">'[14]Conversion Factors'!$E$70</definedName>
    <definedName name="kg_to_Mt">[65]Units!$C$78</definedName>
    <definedName name="KindcOption">[31]Input_Coal!$I$23</definedName>
    <definedName name="KindgOption">[31]Input_Gas!$I$23</definedName>
    <definedName name="KindnOption">[31]Input_Nuclear!$I$23</definedName>
    <definedName name="KindOption">[31]Input_Nuclear!$I$23</definedName>
    <definedName name="KindOptionL">[31]Input_Nuclear!$J$19:$J$20</definedName>
    <definedName name="KindrOption">[31]Input_Retrofit!$I$23</definedName>
    <definedName name="KindsbOption">'[31]Input_Severn Barrage'!$I$23</definedName>
    <definedName name="KindwOption">[31]Input_Wind!$I$23</definedName>
    <definedName name="KlBgjGglAMdseVtSRqQI" hidden="1">[17]DH!$AV$130</definedName>
    <definedName name="KLdfpQurXHDrnWUZIBJl" hidden="1">'[17]Fuel Split'!$F$19:$H$19</definedName>
    <definedName name="ktoe_to_TWH">[142]Constants!$B$2</definedName>
    <definedName name="ktoe2TWh">'[157]Energy Conversion Table'!$I$39</definedName>
    <definedName name="kWh_per_litre_of_burningoil_grosscv">'[14]Conversion Factors'!$E$72</definedName>
    <definedName name="kwh_per_litre_Petrol">'[28]Assumptions for modelling'!$C$283</definedName>
    <definedName name="kWh_to_GWh">[65]Units!$C$76</definedName>
    <definedName name="KWhTOKtoe">'[97]2010 Ktoe (New to old)'!$I$1</definedName>
    <definedName name="labour">[63]Rates!$G$4</definedName>
    <definedName name="LACSubStation">[9]LocalAssetCharging!$K$13:$K$98</definedName>
    <definedName name="LACTariffTECBase">[9]LocalAssetCharging!$N$13:$N$91</definedName>
    <definedName name="lalala">#REF!</definedName>
    <definedName name="Last_Actual_Data_Year__DUKES">[23]Values!$A$1670:$BW$1670</definedName>
    <definedName name="Last_Actual_Data_Year__GHGI">[23]Values!$A$1671:$BW$1671</definedName>
    <definedName name="Last_Actual_Data_Year__Pre_Verified_Emissions">[23]Values!$A$1672:$BW$1672</definedName>
    <definedName name="Last_Actual_Data_Year__TRADED_SHARE">[23]Values!$A$1673:$BW$1673</definedName>
    <definedName name="Last_Actual_Data_Year__Verified_Emissions">[23]Values!$A$1674:$BW$1674</definedName>
    <definedName name="Last_Projected_Year__Last_CB_Year">[23]Values!$A$1675:$BW$1675</definedName>
    <definedName name="LastEurecaYear">'[47]LEC value'!#REF!</definedName>
    <definedName name="LastPlantType">[31]SensitVBA!$B$6</definedName>
    <definedName name="LastTimeCalcTrans">[9]Transport!$G$6</definedName>
    <definedName name="LastTimeHVDCImpCalc">[9]HVDC!$F$5</definedName>
    <definedName name="LastTimeHVDCInit">[9]HVDC!$F$4</definedName>
    <definedName name="LastTimeVal">[9]Transport!$G$3</definedName>
    <definedName name="LC_WACC">[31]Input_Main!$L$410</definedName>
    <definedName name="LEC_price_series">[59]OtherRevenues!$C$174:$C$175</definedName>
    <definedName name="LevelisedCost">'[31]Levelised costs'!$C$54</definedName>
    <definedName name="lifetime">'[28]6CB new build'!$D$3</definedName>
    <definedName name="Limit">[9]Transport!$X$13:$X$1436</definedName>
    <definedName name="LineLoss">[9]Transport!$AE$13:$AE$1436</definedName>
    <definedName name="LineLoss2">[9]Transport!$AI$13:$AI$1436</definedName>
    <definedName name="LiquidByField">'[86]L by Field'!$A$9:$R$216</definedName>
    <definedName name="LiquidData">'[86]Oil Data'!$A$1:$HR$198</definedName>
    <definedName name="LiquidFields">'[86]Oil Data'!$A$1:$A$316</definedName>
    <definedName name="Liquids">'[86]Oil Data'!$A$1</definedName>
    <definedName name="list_annexes">[158]Dropdowns!$A$1:$A$15</definedName>
    <definedName name="list_scenarios">[159]Intro!$A$9:$A$16</definedName>
    <definedName name="List1" hidden="1">[40]Lists!$B$3:$B$92</definedName>
    <definedName name="List2">[40]Lists!$H$3:$H$5</definedName>
    <definedName name="List3">[40]Lists!$J$3:$J$4</definedName>
    <definedName name="List3new">[160]Lists!$J$3:$J$4</definedName>
    <definedName name="List4">[40]Lists!$L$3:$L$4</definedName>
    <definedName name="List5">[40]Lists!$N$3:$N$4</definedName>
    <definedName name="List6">[40]Lists!$P$3:$P$13</definedName>
    <definedName name="listFuels">OFFSET([132]Lists!$C$2, 1, 0, COUNTA([132]Lists!$C$1:$C$65536)-1, 1)</definedName>
    <definedName name="listPolicyCategories">OFFSET([132]Lists!$E$2, 1, 0, COUNTA([132]Lists!$E$1:$E$65536)-1, 1)</definedName>
    <definedName name="Lists_DDMNames">[68]Lists!$B$11:$B$85</definedName>
    <definedName name="Lists_TechNames">[68]Lists!$C$11:$C$85</definedName>
    <definedName name="Lists_TechNames2">[68]Lists!$D$11:$D$85</definedName>
    <definedName name="Lists_TechNames3">[50]Lists!$E$15:$E$194</definedName>
    <definedName name="Lists_TechNames4">[50]Lists!$F$15:$F$194</definedName>
    <definedName name="Lists_TechNames5">[50]Lists!$G$15:$G$194</definedName>
    <definedName name="listScenarioLevels">OFFSET([132]Lists!$D$2, 1, 0, COUNTA([132]Lists!$D$1:$D$65536)-1, 1)</definedName>
    <definedName name="listSectors">OFFSET([132]Lists!$B$2, 1, 0, COUNTA([132]Lists!$B$1:$B$65536)-1, 1)</definedName>
    <definedName name="listTechnologies">OFFSET([132]Lists!$A$2, 1, 0, COUNTA([132]Lists!$A$1:$A$65536)-1, 1)</definedName>
    <definedName name="litre">[16]Units!$E$97</definedName>
    <definedName name="LoadCurve_Winter_Matrix">'[19]Daily Load Curves'!$B$5</definedName>
    <definedName name="Loan">'[83]Uptake projections'!$H$13</definedName>
    <definedName name="Loan_length">'[83]Uptake projections'!$L$13</definedName>
    <definedName name="Local_Cct_LU">'[161]Local Cct Tariffs'!$A$3:$M$93</definedName>
    <definedName name="LocationalBalancing_DemandPeakDemand1_Matrix">'[71]Locational demand settings'!#REF!</definedName>
    <definedName name="LocationalBalancing_DemandPeakDemand2_Matrix">'[71]Locational demand settings'!#REF!</definedName>
    <definedName name="LocationalBalancing_PeakDemand1_Col">'[71]Locational demand settings'!#REF!</definedName>
    <definedName name="LocationalBalancing_PeakDemand2_Col">'[71]Locational demand settings'!#REF!</definedName>
    <definedName name="LocationalBalancing_PeakDemand3_Col">'[71]Locational demand settings'!#REF!</definedName>
    <definedName name="LocationalBalancing_PeakDemand4_Col">'[71]Locational demand settings'!#REF!</definedName>
    <definedName name="LocationalBalancing_PeakDemand5_Col">'[71]Locational demand settings'!#REF!</definedName>
    <definedName name="LocationalBalancing_PeakDemand6_Col">'[71]Locational demand settings'!#REF!</definedName>
    <definedName name="LocationalBalancing_PeakDemand7_Col">'[71]Locational demand settings'!#REF!</definedName>
    <definedName name="LocationalBalancing_PlantDemandNode_Col">'[121]Existing Plant'!#REF!</definedName>
    <definedName name="LocationalBalancing_TargetPeakDemand">'[71]Locational demand settings'!#REF!</definedName>
    <definedName name="LocationalBalancing_TargetPeakDemand1_string">'[71]Locational demand settings'!#REF!</definedName>
    <definedName name="LocationalBalancing_TargetPeakDemand2_string">'[71]Locational demand settings'!#REF!</definedName>
    <definedName name="LocationalBalancing_TargetPeakDemand3_string">'[71]Locational demand settings'!#REF!</definedName>
    <definedName name="LocationalBalancing_TargetPeakDemand4_string">'[71]Locational demand settings'!#REF!</definedName>
    <definedName name="LocationalBalancing_TargetPeakDemand5_string">'[71]Locational demand settings'!#REF!</definedName>
    <definedName name="LocationalBalancing_TargetPeakDemand6_string">'[71]Locational demand settings'!#REF!</definedName>
    <definedName name="LocationalBalancing_TargetPeakDemand7_string">'[71]Locational demand settings'!#REF!</definedName>
    <definedName name="LogType">[41]Parameters!$B$39:$B$40</definedName>
    <definedName name="LongTermInvestmentReturnsOptions">[41]Parameters!$B$15:$B$16</definedName>
    <definedName name="LookForwardAsStack">'[71]Whole System Impacts Switches'!$C$20</definedName>
    <definedName name="lookup_Allowed_Range">[162]Lookups!$C$5:$C$75</definedName>
    <definedName name="lookup_Columns">[162]Lookups!$B$5:$B$75</definedName>
    <definedName name="lookup_CostsBenefitsMeasuresBT">[163]lookups!$D$4:$D$11</definedName>
    <definedName name="lookup_GasesBT">[163]lookups!$C$4:$C$10</definedName>
    <definedName name="lookup_PolicyOutcome">[164]Lookups!$W$5:$W$6</definedName>
    <definedName name="lookup_Quantity">[127]Lookups!$F$5:$F$10</definedName>
    <definedName name="lookup_SectorsBT">[163]lookups!$E$4:$E$8</definedName>
    <definedName name="lookup_Units">[162]Lookups!$AE$5:$AE$8</definedName>
    <definedName name="Losses_Distribution">[19]Losses!$C$6</definedName>
    <definedName name="Losses_Transmission">[19]Losses!$C$5</definedName>
    <definedName name="low">[70]renewables!$D$15:$D$17</definedName>
    <definedName name="Low_Income">[20]Ranges!$G$2:$G$4</definedName>
    <definedName name="Low_Point_Estimate">'[85]DECC Cost + Performance Summary'!$I$7:$I$317</definedName>
    <definedName name="LSFOGJperTonne">[41]Primary_assumptions!$E$34</definedName>
    <definedName name="LtFzNtFkQmLJjUhYhjcx" hidden="1">'[17]Heat Load Int'!$L$9:$AF$9</definedName>
    <definedName name="ltgaslowEW">[105]Fuel!$B$204</definedName>
    <definedName name="ltgaslowSC">[105]Fuel!$B$230</definedName>
    <definedName name="ltgasmidEW">[105]Fuel!$B$205</definedName>
    <definedName name="LULUCF__CROPLAND_CCP_CO2">[23]Values!$A$1676:$BW$1676</definedName>
    <definedName name="LULUCF__CROPLAND_CO2">[23]Values!$A$1678:$BW$1678</definedName>
    <definedName name="LULUCF__CROPLAND_FINAL_CO2">[23]Values!$A$1679:$BW$1679</definedName>
    <definedName name="LULUCF__FORESTLAND_CCP_CH4">[23]Values!$A$1681:$BW$1681</definedName>
    <definedName name="LULUCF__FORESTLAND_CCP_CO2">[23]Values!$A$1682:$BW$1682</definedName>
    <definedName name="LULUCF__FORESTLAND_CCP_N2O">[23]Values!$A$1683:$BW$1683</definedName>
    <definedName name="LULUCF__FORESTLAND_CH4">[23]Values!$A$1684:$BW$1684</definedName>
    <definedName name="LULUCF__FORESTLAND_CO2">[23]Values!$A$1685:$BW$1685</definedName>
    <definedName name="LULUCF__FORESTLAND_FINAL_CO2">[23]Values!$A$1687:$BW$1687</definedName>
    <definedName name="LULUCF__FORESTLAND_N2O">[23]Values!$A$1689:$BW$1689</definedName>
    <definedName name="LULUCF__GRASSLAND_CCP_CO2">[23]Values!$A$1690:$BW$1690</definedName>
    <definedName name="LULUCF__GRASSLAND_CO2">[23]Values!$A$1692:$BW$1692</definedName>
    <definedName name="LULUCF__GRASSLAND_FINAL_CO2">[23]Values!$A$1693:$BW$1693</definedName>
    <definedName name="LULUCF__MANAGEDSOIL_CCP_N2O">[23]Values!$A$1695:$BW$1695</definedName>
    <definedName name="LULUCF__MANAGEDSOIL_N2O">[23]Values!$A$1697:$BW$1697</definedName>
    <definedName name="LULUCF__SETTLMENT_CCP_CO2">[23]Values!$A$1699:$BW$1699</definedName>
    <definedName name="LULUCF__SETTLMENT_CO2">[23]Values!$A$1701:$BW$1701</definedName>
    <definedName name="LULUCF__SETTLMENT_FINAL_CO2">[23]Values!$A$1702:$BW$1702</definedName>
    <definedName name="LULUCF__WETLAND_CCP_CO2">[23]Values!$A$1704:$BW$1704</definedName>
    <definedName name="LULUCF__WETLAND_CCP_N2O">[23]Values!$A$1705:$BW$1705</definedName>
    <definedName name="LULUCF__WETLAND_CO2">[23]Values!$A$1706:$BW$1706</definedName>
    <definedName name="LULUCF__WETLAND_FINAL_CO2">[23]Values!$A$1707:$BW$1707</definedName>
    <definedName name="LULUCF__WETLAND_N2O">[23]Values!$A$1709:$BW$1709</definedName>
    <definedName name="LULUCF__WOODPRODUCT_CCP_CO2">[23]Values!$A$1710:$BW$1710</definedName>
    <definedName name="LULUCF__WOODPRODUCT_CO2">[23]Values!$A$1711:$BW$1711</definedName>
    <definedName name="LULUCF__WOODPRODUCT_FINAL_CO2">[23]Values!$A$1712:$BW$1712</definedName>
    <definedName name="LvNRUKgNpFMdYOzVVHrW" hidden="1">[17]Main!$AR$16</definedName>
    <definedName name="m_identity">[165]UserInterface!$E$57</definedName>
    <definedName name="MACC_output_cost">[83]MACC!$D$16</definedName>
    <definedName name="MACC_year">[83]MACC!$D$8</definedName>
    <definedName name="MACC_year_list">OFFSET('[83]DECC Inputs'!$E$8,0,0,1,18)</definedName>
    <definedName name="MACRO__AUTOGEN_BIOGAS_CH4">[23]Values!$A$1713:$BW$1713</definedName>
    <definedName name="MACRO__AUTOGEN_BIOGAS_N2O">[23]Values!$A$1714:$BW$1714</definedName>
    <definedName name="MACRO__AUTOGEN_COAL_CH4">[23]Values!$A$1716:$BW$1716</definedName>
    <definedName name="MACRO__AUTOGEN_COAL_N2O">[23]Values!$A$1718:$BW$1718</definedName>
    <definedName name="MACRO__AUTOGEN_DOMSHARE">[23]Values!$A$1719:$BW$1719</definedName>
    <definedName name="MACRO__AUTOGEN_GAS_CH4">[23]Values!$A$1721:$BW$1721</definedName>
    <definedName name="MACRO__AUTOGEN_GAS_N2O">[23]Values!$A$1723:$BW$1723</definedName>
    <definedName name="MACRO__AUTOGEN_INDSHARE">[23]Values!$A$1725:$BW$1725</definedName>
    <definedName name="MACRO__CHP_REFINERIES_CO2">[23]Values!$A$1726:$BW$1726</definedName>
    <definedName name="MACRO__ELEC_PRICE">[23]Values!$A$1727:$BW$1727</definedName>
    <definedName name="MACRO__EUROEXRATE">[23]Values!$A$1730:$BW$1730</definedName>
    <definedName name="MACRO__FX_RATE">[23]Values!$A$1732:$BW$1732</definedName>
    <definedName name="MACRO__GAS_PRICE">[23]Values!$A$1733:$BW$1733</definedName>
    <definedName name="MACRO__GDP">[23]Values!$A$1736:$BW$1736</definedName>
    <definedName name="MACRO__GDP_1998PX">[23]Values!$A$1737:$BW$1737</definedName>
    <definedName name="MACRO__GDP_2002Base">[23]Values!$A$1738:$BW$1738</definedName>
    <definedName name="MACRO__GDP_DEF_1995_2005">[23]Values!$A$1739:$BW$1739</definedName>
    <definedName name="MACRO__GDP_DEF_ANN">[23]Values!$A$1740:$BW$1740</definedName>
    <definedName name="MACRO__GDP_DEF_ANN1995">[23]Values!$A$1741:$BW$1741</definedName>
    <definedName name="MACRO__GDP_DEF_ANN2005">[23]Values!$A$1742:$BW$1742</definedName>
    <definedName name="MACRO__GDP_DEF_ANN2007">[23]Values!$A$1743:$BW$1743</definedName>
    <definedName name="MACRO__GDP_DEF_ANN2010">[23]Values!$A$1744:$BW$1744</definedName>
    <definedName name="MACRO__GDP_DEF_ANN2012">[23]Values!$A$1745:$BW$1745</definedName>
    <definedName name="MACRO__GDP_RPIBASED">[23]Values!$A$1746:$BW$1746</definedName>
    <definedName name="MACRO__GDP_RPIBASED_PC">[23]Values!$A$1747:$BW$1747</definedName>
    <definedName name="MACRO__HH_INCOME">[23]Values!$A$1749:$BW$1749</definedName>
    <definedName name="MACRO__HOUSEHOLDS">[23]Values!$A$1750:$BW$1750</definedName>
    <definedName name="MACRO__OIL_PRICE">[23]Values!$A$1751:$BW$1751</definedName>
    <definedName name="MACRO__OWNGEN_BOIL_MTHE">[23]Values!$A$1752:$BW$1752</definedName>
    <definedName name="MACRO__OWNGEN_COAL_MTHE">[23]Values!$A$1753:$BW$1753</definedName>
    <definedName name="MACRO__OWNGEN_FOIL_MTHE">[23]Values!$A$1754:$BW$1754</definedName>
    <definedName name="MACRO__OWNGEN_GAS_MTHE">[23]Values!$A$1755:$BW$1755</definedName>
    <definedName name="MACRO__OWNGEN_GOIL_MTHE">[23]Values!$A$1756:$BW$1756</definedName>
    <definedName name="MACRO__POPULATION">[23]Values!$A$1757:$BW$1757</definedName>
    <definedName name="MACRO__SOLID_PRICE">[23]Values!$A$1760:$BW$1760</definedName>
    <definedName name="MACRO__TREAS3MON">[23]Values!$A$1761:$BW$1761</definedName>
    <definedName name="MACRO__US_GDP_DEF_ANN">[23]Values!$A$1762:$BW$1762</definedName>
    <definedName name="MAN_NEC__COG_FIN_DEM">'[73]Model Outputs'!#REF!</definedName>
    <definedName name="MAN_NEC__COKE_FIN_DEM">'[73]Model Outputs'!#REF!</definedName>
    <definedName name="MAN_NEC__ELEC_FIN_DEM">'[73]Model Outputs'!#REF!</definedName>
    <definedName name="MAN_NEC__FOIL_FIN_DEM">'[73]Model Outputs'!#REF!</definedName>
    <definedName name="MAN_NEC__GAS_FIN_DEM">'[73]Model Outputs'!#REF!</definedName>
    <definedName name="MAN_NEC__GOIL_FIN_DEM">'[73]Model Outputs'!#REF!</definedName>
    <definedName name="MAN_NEC__LPG_FIN_DEM">'[73]Model Outputs'!#REF!</definedName>
    <definedName name="MAN_NEC__OSF_FIN_DEM">'[73]Model Outputs'!#REF!</definedName>
    <definedName name="Margin">[166]Calculations!$F$20</definedName>
    <definedName name="marginal_plant">'[167]Source Numbers for Master Lists'!$B$47:$B$49</definedName>
    <definedName name="MarginalPlant">'[54]Source Numbers for Master Lists'!$B$47:$B$49</definedName>
    <definedName name="MaskLine_1">[31]Operation!$A$6:$IV$6</definedName>
    <definedName name="MaskLine_2">[31]Operation!$A$7:$IV$7</definedName>
    <definedName name="MaskLine_3">[31]Operation!$A$8:$IV$8</definedName>
    <definedName name="MaskLine_4">[31]Operation!$A$9:$IV$9</definedName>
    <definedName name="MaskLine_5">[31]Operation!$A$10:$IV$10</definedName>
    <definedName name="MassConversionCtoCO2">'[42]NAEI Point Source Data 2017'!$AX$5</definedName>
    <definedName name="MasterCheck">[31]Smry!$I$63</definedName>
    <definedName name="MasterTechNo.">'[57]Policy input'!$F$13</definedName>
    <definedName name="Max_lifetime">'[42]Modelling Control'!$S$7</definedName>
    <definedName name="Max_Tech_ID">'[42]Technology Suitability'!$CM$8</definedName>
    <definedName name="MaxSiteProcessID">'[42]Sector-site-process lists'!$AG$6</definedName>
    <definedName name="Measure">[20]Ranges!$D$2:$D$46</definedName>
    <definedName name="Measure_comfort_factor">[83]IUF!$E$6</definedName>
    <definedName name="Measure_ID">OFFSET('[65]Sector details'!$B$26,0,0,COUNTA('[65]Sector details'!$B:$B),1)</definedName>
    <definedName name="Measure_ID_table">'[83]Cost of measures'!$A$8:$A$57</definedName>
    <definedName name="Measure_in_use_factor">[83]IUF!$D$6</definedName>
    <definedName name="Measure_inaccessibility_factor">[83]IUF!$F$6</definedName>
    <definedName name="Measure_Lifespan_Commercial_Biomass">'[14]Scenario Calculations'!$AS$68</definedName>
    <definedName name="Measure_Lifespan_Commercial_SolidFuel">'[14]Scenario Calculations'!$AS$69</definedName>
    <definedName name="Measure_lifetime">'[83]Cost of measures'!$L$7</definedName>
    <definedName name="Measure_name">OFFSET('[65]Sector details'!$C$26,0,0,COUNTA(#REF!),1)</definedName>
    <definedName name="Measure_savings_with_IUF">[83]IUF!$G$6</definedName>
    <definedName name="Medium_Point_Estimate">'[85]DECC Cost + Performance Summary'!$J$7:$J$317</definedName>
    <definedName name="Merchant_ContractedPrice">'[168]Merchant Assumptions'!$C$9</definedName>
    <definedName name="Merchant_ContractedProportion">'[168]Merchant Assumptions'!$C$8</definedName>
    <definedName name="Merchant_CostDebt">'[168]Merchant Assumptions'!$C$5</definedName>
    <definedName name="Merchant_CostEquity">'[168]Merchant Assumptions'!$C$6</definedName>
    <definedName name="Merchant_Gearing">'[168]Merchant Assumptions'!$C$7</definedName>
    <definedName name="Merchant_HurdleRatePremium_NoPolicy">'[168]Merchant Assumptions'!$C$13</definedName>
    <definedName name="Merchant_HurdleRatePremium_Tech">'[168]Merchant Assumptions'!$B$13</definedName>
    <definedName name="MeteringCost_Toggle">[15]Control!$H$40</definedName>
    <definedName name="million">1000000</definedName>
    <definedName name="MinimumCaptureCO2Content">'[42]Modelling Control'!$E$15</definedName>
    <definedName name="MJ_to_MWh">[27]Constants!$I$23</definedName>
    <definedName name="mmm" hidden="1">'[1]Model inputs'!#REF!</definedName>
    <definedName name="model_outputs_data">'[169]Model Outputs'!$E$10:$BW$2228</definedName>
    <definedName name="model_outputs_unique_name">'[169]Model Outputs'!$C$10:$C$2228</definedName>
    <definedName name="model_outputs_years">'[169]Model Outputs'!$E$9:$BW$9</definedName>
    <definedName name="ModelName">[170]QA_Index!$C$6</definedName>
    <definedName name="Money_baseyear">[41]Primary_assumptions!$E$24</definedName>
    <definedName name="Money201112to2014">[171]Lists!$K$53</definedName>
    <definedName name="Month">[11]Data!$B$4:$B$914</definedName>
    <definedName name="Months">[100]QsYs!$F$25:$F$184</definedName>
    <definedName name="Mothballing_AnnualLimit">'[19]Model Settings'!$C$29</definedName>
    <definedName name="Mothballing_TestPeriod1">'[19]Model Settings'!$C$26</definedName>
    <definedName name="Mothballing_TestPeriod2">'[19]Model Settings'!$C$27</definedName>
    <definedName name="Mothballing_YearsPreRetirement">'[19]Model Settings'!$C$28</definedName>
    <definedName name="Mthconv">[172]Assumptions!$C$8</definedName>
    <definedName name="MthF_Month">[31]Input_Main!$L$58</definedName>
    <definedName name="MultiplierFiT">'[27]Feed-in tariff 7'!$C$5</definedName>
    <definedName name="Muth_gas_conversion">[173]Assumptions!$C$3</definedName>
    <definedName name="Muth_oil_conversion">[173]Assumptions!$C$2</definedName>
    <definedName name="n_NAEIYear">[174]Title!$E$20</definedName>
    <definedName name="N2O_Scaling_Factors">'[72]Non-CO2 calcs'!$M$12:$M$16</definedName>
    <definedName name="N2O_Scaling_Factors_Vehicles">'[72]Non-CO2 calcs'!$B$12:$B$16</definedName>
    <definedName name="NAEIPointSourceCO2Point">'[42]NAEI Point Source Data 2017'!$T$4:$T$1457</definedName>
    <definedName name="NAEIPointSourceEasting">'[42]NAEI Point Source Data 2017'!$F$4:$F$1457</definedName>
    <definedName name="NAEIPointSourceEESector">'[42]NAEI Point Source Data 2017'!$P$4:$P$1457</definedName>
    <definedName name="NAEIPointSourceEmissionsCO2">'[42]NAEI Point Source Data 2017'!$L$4:$L$1457</definedName>
    <definedName name="NAEIPointSourceH2Point">'[42]NAEI Point Source Data 2017'!$S$4:$S$1457</definedName>
    <definedName name="NAEIPointSourceNorthing">'[42]NAEI Point Source Data 2017'!$G$4:$G$1457</definedName>
    <definedName name="NAEIPointSourcePlantID">'[42]NAEI Point Source Data 2017'!$D$4:$D$1457</definedName>
    <definedName name="NameWorkbook">[15]Cover!$C$7</definedName>
    <definedName name="naturalgas">[175]em_factors!$D$8</definedName>
    <definedName name="NbyTNBfppntcfKZYkori" hidden="1">[17]DH!$AW$130:$CN$130</definedName>
    <definedName name="NC_category_GHG">'[77]Emissions data PR17'!$B$195:$B$326</definedName>
    <definedName name="NC_category_GHG_PR18">'[77]Emissions data PR18'!$A$183:$A$312</definedName>
    <definedName name="NC_category_source">'[77]Emissions data PR17'!$B$11:$B$88</definedName>
    <definedName name="NC_category_source_PR18">'[77]Emissions data PR18'!$A$6:$A$82</definedName>
    <definedName name="NC_detail_final_user">'[77]Emissions data PR17'!$C$93:$C$162</definedName>
    <definedName name="NC_detail_final_user_PR18">'[78]Emissions data PR18'!$B$85:$B$153</definedName>
    <definedName name="NC_detail_GHG">'[176]Emissions data'!$C$195:$C$326</definedName>
    <definedName name="NC_detail_source">'[77]Emissions data PR17'!$C$11:$C$88</definedName>
    <definedName name="NC_detail_source_PR18">'[78]Emissions data PR18'!$B$6:$B$83</definedName>
    <definedName name="NC_final_user">'[77]Emissions data PR17'!$B$93:$B$162</definedName>
    <definedName name="NC_final_user_PR18">'[78]Emissions data PR18'!$A$85:$A$153</definedName>
    <definedName name="NCV.CrudeOil2012">[16]Constants!$C$49</definedName>
    <definedName name="NCV.CrudeOil2013">[16]Constants!$C$60</definedName>
    <definedName name="NCV.CrudeOil2014">[16]Constants!$C$81</definedName>
    <definedName name="NDWS">'[46]Source Numbers for Master Lists'!$E$81:$E$82</definedName>
    <definedName name="NEPArea">[31]Smry!$Y$9:$AF$20</definedName>
    <definedName name="netlon">[63]Rates!$G$15</definedName>
    <definedName name="NetworkLosses">[68]Lists!$O$3</definedName>
    <definedName name="new_hydro_costs">[57]Control!$C$148</definedName>
    <definedName name="New_plant">'[177]New Plant'!$A$8:$K$190</definedName>
    <definedName name="NewBuild_InflationIndex">'[19]Model Settings'!$D$15</definedName>
    <definedName name="NewBuild_MinUnitSize">'[178]New Plant'!$DZ$2</definedName>
    <definedName name="NewBuild_PricingYear">'[19]Model Settings'!$D$7</definedName>
    <definedName name="NewBuild_UtilisationYear">'[19]Model Settings'!$C$7</definedName>
    <definedName name="Newbuildcapexsensitivityswitch">[67]Newbuild!$E$96</definedName>
    <definedName name="NewbuildFFcostsensitivityswitch">[67]Newbuild!$J$96</definedName>
    <definedName name="NewPlant_Capacity">'[19]New Plant'!$BX$7</definedName>
    <definedName name="NewPlant_ConstructionPeriod">'[19]New Plant'!$BU$7</definedName>
    <definedName name="NewPlant_Lifetime">'[19]New Plant'!$BV$7</definedName>
    <definedName name="NewPlant_LocationalBalancingDemand">[179]Sheet1!$W$1</definedName>
    <definedName name="NewPlant_MaxLifetime">'[19]New Plant'!$BW$7</definedName>
    <definedName name="NewPlant_MaxReserveProvided_Col">'[121]New Plant'!#REF!</definedName>
    <definedName name="NewPlant_Type">'[19]New Plant'!$BT$7</definedName>
    <definedName name="NewPlantAvailable_Merchant">'[19]Plant Available for New Build'!$D$6</definedName>
    <definedName name="NewPlantAvailable_Tech">'[19]Plant Available for New Build'!$B$6</definedName>
    <definedName name="NewPlantAvailable_VIU">'[19]Plant Available for New Build'!$C$6</definedName>
    <definedName name="NewPlantCAPEX_Matrix">'[19]New Plant'!$B$7</definedName>
    <definedName name="NewPlantInfrastructureCost">'[19]New Plant'!$BF$7</definedName>
    <definedName name="NewPlantInfrastructureCost_Matrix">'[19]New Plant'!$BG$7</definedName>
    <definedName name="NewPlantPaymentPhasing_Matrix">'[19]New Plant'!$AS$7</definedName>
    <definedName name="NEWWRCODE">[11]Data!$E$4:$E$914</definedName>
    <definedName name="NFERRMET__BQCHP_ELEC_COG">'[73]Model Outputs'!#REF!</definedName>
    <definedName name="NFERRMET__BQCHP_ELEC_FOIL">'[73]Model Outputs'!#REF!</definedName>
    <definedName name="NFERRMET__BQCHP_ELEC_GAS">'[73]Model Outputs'!#REF!</definedName>
    <definedName name="NFERRMET__BQCHP_ELEC_GOIL">'[73]Model Outputs'!#REF!</definedName>
    <definedName name="NFERRMET__BQCHP_ELEC_OTHR">'[73]Model Outputs'!#REF!</definedName>
    <definedName name="NFERRMET__BQCHP_ELEC_RENS">'[73]Model Outputs'!#REF!</definedName>
    <definedName name="NFERRMET__COAL_FIN_CON">'[73]Model Outputs'!#REF!</definedName>
    <definedName name="NFERRMET__COAL_OWNGEN">'[73]Model Outputs'!#REF!</definedName>
    <definedName name="NFERRMET__ELEC_FIN_DEM">'[73]Model Outputs'!#REF!</definedName>
    <definedName name="NFERRMET__FOIL_FIN_CON">'[73]Model Outputs'!#REF!</definedName>
    <definedName name="NFERRMET__GAS_FIN_CON">'[73]Model Outputs'!#REF!</definedName>
    <definedName name="NFERRMET__GAS_OWNGEN">'[73]Model Outputs'!#REF!</definedName>
    <definedName name="NFERRMET__GOIL_FIN_CON">'[73]Model Outputs'!#REF!</definedName>
    <definedName name="NFERRMET__LPG_FIN_CON">'[73]Model Outputs'!#REF!</definedName>
    <definedName name="NFERRMET__OIL_OWNGEN">'[73]Model Outputs'!#REF!</definedName>
    <definedName name="NFERRMET__RENS_OWNGEN">'[73]Model Outputs'!#REF!</definedName>
    <definedName name="NI_abatement_ch4">[51]NI!$BT$8:$DA$8</definedName>
    <definedName name="NI_abatement_co2">[51]NI!$AL$8:$BS$8</definedName>
    <definedName name="ni_abatement_direct">[51]NI!$HA$8:$IH$8</definedName>
    <definedName name="NI_abatement_fgas">[51]NI!$EJ$8:$FQ$8</definedName>
    <definedName name="NI_abatement_indirect">[51]NI!$FR$8:$GY$8</definedName>
    <definedName name="NI_abatement_n2o">[51]NI!$DB$8:$EI$8</definedName>
    <definedName name="NI_Business_GHG_percent">'[14]DA Stats'!$G$39</definedName>
    <definedName name="ni_demand_change_ccs">[51]NI!$RN$8:$SU$8</definedName>
    <definedName name="ni_demand_change_electricity">[51]NI!$IJ$8:$JQ$8</definedName>
    <definedName name="ni_demand_change_finalbioenergy">[51]NI!$OX$8:$QE$8</definedName>
    <definedName name="ni_demand_change_gas">[51]NI!$JR$8:$KY$8</definedName>
    <definedName name="ni_demand_change_h2">[51]NI!$QF$8:$RM$8</definedName>
    <definedName name="ni_demand_change_nonbiowaste">[51]NI!$NP$8:$OW$8</definedName>
    <definedName name="ni_demand_change_petroleum">[51]NI!$KZ$8:$MG$8</definedName>
    <definedName name="ni_demand_change_primarybioenergy">[53]NI!$NP$8:$OW$8</definedName>
    <definedName name="ni_demand_change_solidfuel">[51]NI!$MH$8:$NO$8</definedName>
    <definedName name="ni_investment_change">[51]NI!$VM$8:$WT$8</definedName>
    <definedName name="NI_NonRes_GHG_percent">'[108]DA Stats'!$K$39</definedName>
    <definedName name="NI_Public_GHG_percent">'[14]DA Stats'!$I$39</definedName>
    <definedName name="ninvestors">[57]INVESTORS!$G$1</definedName>
    <definedName name="NMETMINP__BQCHP_ELEC_COG">'[73]Model Outputs'!#REF!</definedName>
    <definedName name="NMETMINP__BQCHP_ELEC_FOIL">'[73]Model Outputs'!#REF!</definedName>
    <definedName name="NMETMINP__BQCHP_ELEC_GAS">'[73]Model Outputs'!#REF!</definedName>
    <definedName name="NMETMINP__BQCHP_ELEC_GOIL">'[73]Model Outputs'!#REF!</definedName>
    <definedName name="NMETMINP__BQCHP_ELEC_OTHR">'[73]Model Outputs'!#REF!</definedName>
    <definedName name="NMETMINP__BQCHP_ELEC_RENS">'[73]Model Outputs'!#REF!</definedName>
    <definedName name="NMETMINP__CHP_GAS_FFE">'[73]Model Outputs'!#REF!</definedName>
    <definedName name="NMETMINP__COAL_FIN_CON">'[73]Model Outputs'!#REF!</definedName>
    <definedName name="NMETMINP__COAL_OWNGEN">'[73]Model Outputs'!#REF!</definedName>
    <definedName name="NMETMINP__ELEC_FIN_DEM">'[73]Model Outputs'!#REF!</definedName>
    <definedName name="NMETMINP__FOIL_FIN_CON">'[73]Model Outputs'!#REF!</definedName>
    <definedName name="NMETMINP__GAS_FIN_CON">'[73]Model Outputs'!#REF!</definedName>
    <definedName name="NMETMINP__GAS_OWNGEN">'[73]Model Outputs'!#REF!</definedName>
    <definedName name="NMETMINP__GOIL_FIN_CON">'[73]Model Outputs'!#REF!</definedName>
    <definedName name="NMETMINP__LPG_FIN_CON">'[73]Model Outputs'!#REF!</definedName>
    <definedName name="NMETMINP__OIL_OWNGEN">'[73]Model Outputs'!#REF!</definedName>
    <definedName name="NMETMINP__RENS_OWNGEN">'[73]Model Outputs'!#REF!</definedName>
    <definedName name="NNBFuelSplit_L">'[15]Fuel split'!$B$6:$B$9</definedName>
    <definedName name="NNBFuelSplit_T">'[15]Fuel split'!$C$5:$E$5</definedName>
    <definedName name="NNBFuelSplit_TL">'[15]Fuel split'!$B$5</definedName>
    <definedName name="nnbnonresadj">'[172]Central pivots'!$FS$30</definedName>
    <definedName name="NodalTransportTEC">[9]GenInput!#REF!</definedName>
    <definedName name="NodalTransportTECHeader">[9]GenInput!#REF!</definedName>
    <definedName name="node1">'[180]July 13 data'!$M$5:$M$500</definedName>
    <definedName name="Node2">'[180]July 13 data'!$N$5:$N$500</definedName>
    <definedName name="Node3">'[180]July 13 data'!$O$5:$O$500</definedName>
    <definedName name="NodeDemand1516">'[180]July 13 data'!$R$5:$R$500</definedName>
    <definedName name="Non_CO2__Traded_Non_CO2">[23]Values!$A$2094:$BW$2094</definedName>
    <definedName name="nondomEFs">'[147]Emissions-RC'!$R$67:$T$67</definedName>
    <definedName name="nono">[141]sysConfig!$C$104:$C$105</definedName>
    <definedName name="Nonres_bio_eff">'[77]5CB nonres assump PR17'!$J$105</definedName>
    <definedName name="Nr_of_defined_years">'[42]Modelling Control'!$S$6</definedName>
    <definedName name="Nr_of_lifetimes">'[42]Modelling Control'!#REF!</definedName>
    <definedName name="nSites">'[57]LFs&amp;TechPot.'!$K$2</definedName>
    <definedName name="ntechs">'[57]TECH SIZING'!$I$1</definedName>
    <definedName name="Nuclear">'[54]Source Numbers for Master Lists'!$B$124:$B$129</definedName>
    <definedName name="NumberOfOptionsOnSiteCCS">'[42]NPV in all years'!$DE$5</definedName>
    <definedName name="NumberOfOptionsOnSiteFFPFE">'[42]NPV in all years'!$DQ$5</definedName>
    <definedName name="NumberOfOptionsOnSiteFSNew">'[42]NPV in all years'!$CG$5</definedName>
    <definedName name="NumberOfOptionsOnSiteFSRet">'[42]NPV in all years'!$CS$5</definedName>
    <definedName name="Numbers">'[54]Source Numbers for Master Lists'!$A$40:$A$43</definedName>
    <definedName name="NumberSites">'[44]IRR Calc'!$F$2</definedName>
    <definedName name="NumIterations">[23]Cycling!$B$7</definedName>
    <definedName name="NumNodes">[9]GenInput!$J$35:$J$302</definedName>
    <definedName name="NumScenariosSelected">[41]RunModel!$E$24</definedName>
    <definedName name="o">[119]Summary!$C$16</definedName>
    <definedName name="Obligation">'[47]RenewableObligation and elec de'!#REF!</definedName>
    <definedName name="obligation_bg">'[79]AR assumptions'!$C$3</definedName>
    <definedName name="Obligation_Category">[20]Ranges!$B$2:$B$4</definedName>
    <definedName name="obligation_edf">'[79]AR assumptions'!$C$4</definedName>
    <definedName name="obligation_eon">'[79]AR assumptions'!$C$5</definedName>
    <definedName name="obligation_npower">'[79]AR assumptions'!$C$6</definedName>
    <definedName name="obligation_SP">'[79]AR assumptions'!$C$8</definedName>
    <definedName name="obligation_sse">'[79]AR assumptions'!$C$7</definedName>
    <definedName name="OGD_EstimatesCB4">'[30]Further Policies'!$D$7</definedName>
    <definedName name="OGD_EstimatesCB5">'[30]Further Policies'!$D$8</definedName>
    <definedName name="Oil.FC">[116]Oil!$Y$24:$AX$24</definedName>
    <definedName name="Oil_ND_EF">'[56]Overarching assumptions'!$C$666</definedName>
    <definedName name="oilboilereff">'[135]Overarching assumptions'!$E$146</definedName>
    <definedName name="OilInterest">'[86]Oil Field Interests'!$A$1:$BI$1184</definedName>
    <definedName name="OilNDeff">[56]Frontend!$J$89</definedName>
    <definedName name="oilp_dom">[175]em_factors!$D$29</definedName>
    <definedName name="oilp_ind">[175]em_factors!$D$33</definedName>
    <definedName name="oilp_nond">[175]em_factors!$D$30</definedName>
    <definedName name="ok">[145]Units!$E$55</definedName>
    <definedName name="Old_plant">'[177]Old Plant'!$A$6:$B$195</definedName>
    <definedName name="OND_ECOPoints">[181]OND!$BA:$BA</definedName>
    <definedName name="OND_FlexEligibility">[181]OND!$AO:$AO</definedName>
    <definedName name="OND_InstallDate">[181]OND!$P:$P</definedName>
    <definedName name="OND_ObligationType">[181]OND!$D:$D</definedName>
    <definedName name="OND_PayAmount">[181]OND!$Z:$Z</definedName>
    <definedName name="OND_RecoveredEP">[181]OND!$BG:$BG</definedName>
    <definedName name="OND_RecoveredSpend">[181]OND!$BF:$BF</definedName>
    <definedName name="OND_RuralFlag">[181]OND!$E:$E</definedName>
    <definedName name="OnWindPriceL">[31]Input_Wind!$J$115:$J$115</definedName>
    <definedName name="OnWindPriceOption">[31]Input_Wind!$I$118</definedName>
    <definedName name="Options_Carbon_Price">[27]Scenario_Selector!$F$10:$F$15</definedName>
    <definedName name="Options_Demand_levels">[27]Scenario_Selector!$G$10:$G$15</definedName>
    <definedName name="Options_DSR">[27]Scenario_Selector!$K$10:$K$15</definedName>
    <definedName name="Options_Existingg_Plant">[27]Scenario_Selector!$I$10:$I$14</definedName>
    <definedName name="Options_Predefined_CfD_build">[27]Scenario_Selector!$J$10:$J$15</definedName>
    <definedName name="OriginalScore">'[182]QA plan'!$C$7</definedName>
    <definedName name="Other_Transport">INDIRECT([183]Comparison!$C$2)</definedName>
    <definedName name="Other1PriceOption">'[31]Input_Severn Barrage'!$I$117</definedName>
    <definedName name="OtherRevenues">[47]OtherRevenues!#REF!</definedName>
    <definedName name="Outaged">[9]Transport!$AC$13:$AC$1436</definedName>
    <definedName name="OutageRates_PlannedDuration">'[19]Outage rates (new and existing)'!$F$5</definedName>
    <definedName name="OutageRates_PlannedFrequency">'[19]Outage rates (new and existing)'!$E$5</definedName>
    <definedName name="OutageRates_Tech">'[19]Outage rates (new and existing)'!$B$5</definedName>
    <definedName name="OutageRates_UnplannedDuration">'[19]Outage rates (new and existing)'!$H$5</definedName>
    <definedName name="Output_DP">[41]RunModel!$D$58</definedName>
    <definedName name="OutputResolutionOptions_1">[41]Parameters!$B$21:$B$23</definedName>
    <definedName name="OutputResolutionOptions_2">[41]Parameters!$B$25:$B$26</definedName>
    <definedName name="OutputResolutionOptions_3">[41]Parameters!$B$28:$B$29</definedName>
    <definedName name="OUTPUTS_Van">[184]Van!$R$760:$BF$878</definedName>
    <definedName name="OUTPUTS_Van_p1">[184]Van!$B$760:$B$878</definedName>
    <definedName name="OUTPUTS_Van_p2">[184]Van!$C$760:$C$878</definedName>
    <definedName name="OUTPUTS_Van_Year">[184]Van!$R$14:$BF$14</definedName>
    <definedName name="OutputsList">[57]UptakeSummary!$B$40:$B$55</definedName>
    <definedName name="OutputTarget">'[15]Find target'!$D$6</definedName>
    <definedName name="over_carbon">'[101]Std Data'!$E$117</definedName>
    <definedName name="over_disc">'[101]Std Data'!$E$105</definedName>
    <definedName name="over_fix">'[101]Std Data'!$E$108</definedName>
    <definedName name="over_fuel">'[101]Std Data'!$E$120</definedName>
    <definedName name="over_load">'[101]Std Data'!$E$114</definedName>
    <definedName name="over_var">'[101]Std Data'!$E$111</definedName>
    <definedName name="Owner">'[185]Template Cover'!$F$12</definedName>
    <definedName name="OyQUXOkQtbXgrmZZKvZs" hidden="1">'[17]Fuel Split'!$E$19</definedName>
    <definedName name="p_per_kWh_to_pounds_perMWh">'[14]Scenario Calculations'!$E$413</definedName>
    <definedName name="p_per_kWh_to_pounds_perTWh">'[28]Assumptions for modelling'!$C$282</definedName>
    <definedName name="P_T">'[46]Source Numbers for Master Lists'!$A$20:$A$24</definedName>
    <definedName name="p_to_million">[65]Units!$C$77</definedName>
    <definedName name="Pal_Workbook_GUID" hidden="1">"1LMS2U6TLKFBVGQISFA5FIYM"</definedName>
    <definedName name="Param_EnableMinOnOff">[41]RunModel!$D$63</definedName>
    <definedName name="Param_EnableMinOnOffOutturn">[41]RunModel!$D$64</definedName>
    <definedName name="Param_FlowResolution">[41]RunModel!$D$51</definedName>
    <definedName name="Param_LogType">[41]RunModel!$D$34</definedName>
    <definedName name="Param_MeritOrderResolution">[41]RunModel!$D$56</definedName>
    <definedName name="Param_OtherCPCutOffYear">[41]RunModel!#REF!</definedName>
    <definedName name="Param_PhysicalResolution">[41]RunModel!$D$49</definedName>
    <definedName name="Param_PriceResolution">[41]RunModel!$D$50</definedName>
    <definedName name="Param_RevenueResolution">[41]RunModel!$D$52</definedName>
    <definedName name="Param_RunStatModel">[41]RunModel!$D$32</definedName>
    <definedName name="Param_UseAvReturn">[41]RunModel!$D$39</definedName>
    <definedName name="Param_WriteMeritOrder">[41]RunModel!$D$55</definedName>
    <definedName name="pavadentro">[63]Rates!$G$44</definedName>
    <definedName name="Peak">[186]Annual!$H$1</definedName>
    <definedName name="PeopleElecCost">'[42]Modelling Control'!$E$22</definedName>
    <definedName name="Period_End_Final" hidden="1">'[187]User input'!$I$43</definedName>
    <definedName name="Period_Start_Final" hidden="1">'[187]User input'!$I$42</definedName>
    <definedName name="PES_Duration">[61]PolicyTests!$C$32</definedName>
    <definedName name="PESPaid">[61]PolicyTests!$C$34</definedName>
    <definedName name="PESPerSite">[61]PolicyTests!$C$33</definedName>
    <definedName name="pg_bg">'[80]AR4 details'!$C$40</definedName>
    <definedName name="pg_edf">'[80]AR4 details'!$C$56</definedName>
    <definedName name="pg_eon">'[80]AR4 details'!$C$72</definedName>
    <definedName name="pg_npower">'[80]AR4 details'!$C$88</definedName>
    <definedName name="pg_sp">'[80]AR4 details'!$C$120</definedName>
    <definedName name="pg_sse">'[80]AR4 details'!$C$104</definedName>
    <definedName name="pg_target">'[80]AR4 details'!$B$3</definedName>
    <definedName name="pg_total">'[80]AR4 details'!$C$3</definedName>
    <definedName name="Phaseout_Commercial_Biomass">'[14]Scenario Calculations'!$I$68</definedName>
    <definedName name="Phaseout_Commercial_NaturalGas">'[14]Scenario Calculations'!$I$66</definedName>
    <definedName name="Phaseout_Commercial_Petroleum">'[14]Scenario Calculations'!$I$67</definedName>
    <definedName name="Phaseout_Commercial_SolidFuels">'[14]Scenario Calculations'!$I$69</definedName>
    <definedName name="Phaseout_Public_NaturalGas">'[14]Scenario Calculations'!$I$70</definedName>
    <definedName name="Phaseout_Public_Petroleum">'[14]Scenario Calculations'!$I$71</definedName>
    <definedName name="PhaseoutPeriod_Commercial_NaturalGas">'[14]Scenario Calculations'!$AQ$66</definedName>
    <definedName name="PhaseoutPeriod_Commercial_Petroleum">'[14]Scenario Calculations'!$AQ$67</definedName>
    <definedName name="PhaseoutPeriod_Public_NaturalGas">'[14]Scenario Calculations'!$AQ$70</definedName>
    <definedName name="PhaseoutPeriod_Public_Petroleum">'[14]Scenario Calculations'!$AQ$71</definedName>
    <definedName name="PIR">[63]Rates!$G$21</definedName>
    <definedName name="PJtoTWh">'[188]Energy Conversion Table'!$J$20</definedName>
    <definedName name="Plant_Life">[31]Input_Main!$L$78</definedName>
    <definedName name="plant_no">'[101]Std Data'!$G$6</definedName>
    <definedName name="PlantCombinationsSummary">[31]Smry!$Y$9</definedName>
    <definedName name="PlantListStart">[189]PlantListOutput!$A$195</definedName>
    <definedName name="PlantNames">[31]Input_Main!$L$22:$L$27</definedName>
    <definedName name="PlantOption">[31]Input_Main!$L$520</definedName>
    <definedName name="PlantRange">[189]PlantListCalc!$A$3:$AE$362</definedName>
    <definedName name="Policy_name_PR18">'[78]Policy by policy'!$B$13:$B$48</definedName>
    <definedName name="PolicyDemandSavings_Domestic">'[19]Policy Demand Reduction'!$C$5</definedName>
    <definedName name="PolicyDemandSavings_NonDomestic">'[19]Policy Demand Reduction'!$D$5</definedName>
    <definedName name="policylist">OFFSET('[57]Policy input'!$E$274,0,0,'[57]Policy input'!$H$275,1)</definedName>
    <definedName name="policylist2">OFFSET('[57]Policy input'!$J$274,0,0,'[57]Policy input'!$H$275,1)</definedName>
    <definedName name="PolicyNo.">'[57]Policy input'!$F$19</definedName>
    <definedName name="policypaste">'[57]Stored policies'!$E$220</definedName>
    <definedName name="policyrows">'[57]Stored policies'!$F$217</definedName>
    <definedName name="polybeadbulk">[63]Rates!$G$49</definedName>
    <definedName name="Potentials_L">[15]Potentials!$X$6:$X$665</definedName>
    <definedName name="Potentials_T">[15]Potentials!$Y$5:$AB$5</definedName>
    <definedName name="Potentials_TL">[15]Potentials!$X$5</definedName>
    <definedName name="PoundstoMil">'[42]Modelling Control'!$S$15</definedName>
    <definedName name="PowerPriceL">[31]Input_Main!$J$230:$J$234</definedName>
    <definedName name="PowerPriceOption">[31]Input_Main!$I$237</definedName>
    <definedName name="PowerPriceOptionTitle">[31]Input_Main!$J$208</definedName>
    <definedName name="pp" hidden="1">'[7]T3 Page 1'!#REF!</definedName>
    <definedName name="ppp" hidden="1">'[7]T3 Page 1'!#REF!</definedName>
    <definedName name="PPrice">[31]Smry!$I$21</definedName>
    <definedName name="premium">'[57]Global FIT Parameters'!$D$8</definedName>
    <definedName name="prep_table">'[33]HVAC cost assumptions'!$G$6:$J$42957</definedName>
    <definedName name="prep_units">'[33]HVAC cost assumptions'!$G$4:$J$4</definedName>
    <definedName name="Price_BuyOut">'[47]RenewableObligation and elec de'!#REF!</definedName>
    <definedName name="Price_Carbon">'[47]LEC value'!#REF!</definedName>
    <definedName name="Price_Coal">'[47]LEC value'!#REF!</definedName>
    <definedName name="price_conv">'[190]gdp deflator'!$K$70</definedName>
    <definedName name="Price_Elec">'[47]LEC value'!#REF!</definedName>
    <definedName name="price_year_change">'[65]Discount factors, GDP deflator'!$H$8</definedName>
    <definedName name="PriceCarbon">'[15]Carbon cost'!$G$30</definedName>
    <definedName name="priceCertificates">[15]Control!$C$10</definedName>
    <definedName name="priceconvnonres">'[191]gdp deflator'!$D$16</definedName>
    <definedName name="PRICES_retail_electricity">'[192]Prices, grid + macro'!$M$77:$BU$77</definedName>
    <definedName name="PRICES_year">'[192]Prices, grid + macro'!$M$7:$BU$7</definedName>
    <definedName name="PriceUnit">[31]Input_Main!$R$28</definedName>
    <definedName name="PriceYear">[57]Control!$C$18</definedName>
    <definedName name="ProcessCounterfactuals2">[42]!ProcessCounterfactualsNew[#Data]</definedName>
    <definedName name="Prodtest" hidden="1">'[7]T3 Page 1'!#REF!</definedName>
    <definedName name="prog">[63]Rates!$G$9</definedName>
    <definedName name="Project">'[185]Template Cover'!$F$13</definedName>
    <definedName name="ProjectionPeriod">[23]Cycling!$G$7</definedName>
    <definedName name="Property_Type">[20]Ranges!$K$2:$K$5</definedName>
    <definedName name="Protectivemarking_list">'[34]Assumptions Key'!$C$27:$C$32</definedName>
    <definedName name="prov_ems">'[77]Emissions data PR17'!$B$478:$AC$490</definedName>
    <definedName name="Prov_ems_category">'[77]Emissions data PR17'!$B$478:$B$490</definedName>
    <definedName name="Prov_ems_category_PR18">'[78]Emissions data PR18'!$A$468:$A$480</definedName>
    <definedName name="Prov_ems_PR18">'[78]Emissions data PR18'!$B$468:$AC$480</definedName>
    <definedName name="Prt_AcqImpact">[31]CF_PL_BS!$A$296:$AH$424</definedName>
    <definedName name="Prt_BS">[31]CF_PL_BS!$A$128:$AH$179</definedName>
    <definedName name="Prt_CashCascade1">[31]CF_PL_BS!$A$298:$AH$339</definedName>
    <definedName name="Prt_CashCascade2">[31]CF_PL_BS!$A$341:$AH$371</definedName>
    <definedName name="Prt_CF">[31]CF_PL_BS!$A$21:$AH$61</definedName>
    <definedName name="Prt_Coal">[31]Input_Coal!$I$3:$AN$213</definedName>
    <definedName name="Prt_Cover">[31]Cover!$A$1:$S$51</definedName>
    <definedName name="Prt_CoverRatio">[31]CF_PL_BS!$A$708:$AH$744</definedName>
    <definedName name="Prt_DCF">'[31]DCF Valuation'!$A$11:$AI$56</definedName>
    <definedName name="Prt_Decom">[31]Decommissioning!$A$157:$E$248</definedName>
    <definedName name="Prt_DeferredTax">[31]CF_PL_BS!$A$570:$AH$641</definedName>
    <definedName name="Prt_Depreciation">[31]CF_PL_BS!$A$181:$AH$295</definedName>
    <definedName name="Prt_Disclaimer">[31]Disclaimer!$A$1:$Q$39</definedName>
    <definedName name="Prt_DivRetEarn">[31]CF_PL_BS!$A$672:$AH$707</definedName>
    <definedName name="Prt_Financing">[31]CF_PL_BS!$A$376:$AH$443</definedName>
    <definedName name="Prt_FinSmry">[31]CF_PL_BS!$A$446:$AH$486</definedName>
    <definedName name="Prt_FMStruc">[31]Structure!$A$1:$U$59</definedName>
    <definedName name="Prt_Fuel1">[31]Operation!$A$128:$AH$174</definedName>
    <definedName name="Prt_Gas">[31]Input_Gas!$I$3:$AN$460</definedName>
    <definedName name="Prt_IncomeTax">[31]CF_PL_BS!$A$519:$AH$559</definedName>
    <definedName name="Prt_InputMain">[31]Input_Main!$I$2:$Y$510</definedName>
    <definedName name="Prt_LevelisedCosts">'[31]Levelised costs'!$A$2:$D$55</definedName>
    <definedName name="Prt_NonVolRelCost">[31]Operation!$A$188:$AH$211</definedName>
    <definedName name="Prt_Nuclear">[31]Input_Nuclear!$I$3:$AN$170</definedName>
    <definedName name="Prt_OperMargins">[31]Operation!$A$234:$AH$264</definedName>
    <definedName name="Prt_OtherVolRelCosts">[31]Operation!$A$176:$AH$231,[31]Operation!$A$176:$AH$231</definedName>
    <definedName name="Prt_PL_abs">[31]CF_PL_BS!$A$63:$AH$99</definedName>
    <definedName name="Prt_PL_rel">[31]CF_PL_BS!$A$101:$AH$126</definedName>
    <definedName name="Prt_PlantPerform">[31]Operation!$A$13:$AH$41</definedName>
    <definedName name="Prt_PowerRevMerchant">[31]Operation!$A$66:$AH$126</definedName>
    <definedName name="Prt_PowerRevPPA">[31]Operation!$A$42:$AH$64</definedName>
    <definedName name="Prt_Retrofit">[31]Input_Retrofit!$I$1:$AL$425</definedName>
    <definedName name="Prt_SB">'[31]Input_Severn Barrage'!$I$1:$AN$414</definedName>
    <definedName name="Prt_SensitTable">[31]Sensit!$A$43:$M$87</definedName>
    <definedName name="Prt_SensTbl">[31]Sensit!$A$43:$L$87</definedName>
    <definedName name="Prt_Smry">[31]Smry!$B$4:$AF$64</definedName>
    <definedName name="Prt_Valuation">'[31]DCF Valuation'!$A$57:$AI$78</definedName>
    <definedName name="Prt_Waste">[31]Waste!$A$114:$E$205</definedName>
    <definedName name="Prt_Wind">[31]Input_Wind!$I$3:$AN$557</definedName>
    <definedName name="Prt_WrkCapital">[31]CF_PL_BS!$A$644:$AH$670</definedName>
    <definedName name="prtHeader">[31]PrtDefn!$F$9</definedName>
    <definedName name="PrtName1">[31]PrtDefn!$C$18</definedName>
    <definedName name="pub_ver">'[21]sql and sub-analysis'!$AJ$3553</definedName>
    <definedName name="PubEmployment_Input">[23]StochasticVariablesToUse!$C$7:$AB$7</definedName>
    <definedName name="PUBLIC__BOIL_CH4">[23]Values!$A$2241:$BW$2241</definedName>
    <definedName name="PUBLIC__BOIL_N2O">[23]Values!$A$2242:$BW$2242</definedName>
    <definedName name="PUBLIC__COAL_CH4">[23]Values!$A$2243:$BW$2243</definedName>
    <definedName name="PUBLIC__COAL_LSHR">[23]Values!$A$2246:$BW$2246</definedName>
    <definedName name="PUBLIC__COAL_LSHR_Err">[23]Values!$A$2247:$BW$2247</definedName>
    <definedName name="PUBLIC__COAL_N2O">[23]Values!$A$2248:$BW$2248</definedName>
    <definedName name="PUBLIC__COAL_SHARE">[23]Values!$A$2249:$BW$2249</definedName>
    <definedName name="PUBLIC__COAL_TOT_DEM">[23]Values!$A$2250:$BW$2250</definedName>
    <definedName name="PUBLIC__COKE_CH4">[23]Values!$A$2251:$BW$2251</definedName>
    <definedName name="PUBLIC__COKE_N2O">[23]Values!$A$2252:$BW$2252</definedName>
    <definedName name="PUBLIC__DELTA_L_ELEC_INTENSITY">[23]Values!$A$2253:$BW$2253</definedName>
    <definedName name="PUBLIC__DELTA_L_ELEC_INTENSITY_Err">[23]Values!$A$2254:$BW$2254</definedName>
    <definedName name="PUBLIC__DELTA_L_NON_ELEC_INTENSITY">[23]Values!$A$2255:$BW$2255</definedName>
    <definedName name="PUBLIC__DELTA_L_NON_ELEC_INTENSITY_Err">[23]Values!$A$2256:$BW$2256</definedName>
    <definedName name="PUBLIC__ELEC_CCP_1">[23]Values!$A$2257:$BW$2257</definedName>
    <definedName name="PUBLIC__ELEC_CCP_TOTAL">[23]Values!$A$2258:$BW$2258</definedName>
    <definedName name="PUBLIC__ELEC_TOT_DEM">[23]Values!$A$2260:$BW$2260</definedName>
    <definedName name="PUBLIC__EMP7">[23]Values!$A$2261:$BW$2261</definedName>
    <definedName name="PUBLIC__EMPLOYMENT">[23]Values!$A$2262:$BW$2262</definedName>
    <definedName name="PUBLIC__FFH_SOLD_BFG">[23]Values!$A$2263:$BW$2263</definedName>
    <definedName name="PUBLIC__FFH_SOLD_BIO">[23]Values!$A$2264:$BW$2264</definedName>
    <definedName name="PUBLIC__FFH_SOLD_COAL">[23]Values!$A$2265:$BW$2265</definedName>
    <definedName name="PUBLIC__FFH_SOLD_COG">[23]Values!$A$2266:$BW$2266</definedName>
    <definedName name="PUBLIC__FFH_SOLD_EMISSIONS_TOT">[23]Values!$A$2267:$BW$2267</definedName>
    <definedName name="PUBLIC__FFH_SOLD_FOIL">[23]Values!$A$2268:$BW$2268</definedName>
    <definedName name="PUBLIC__FFH_SOLD_GAS">[23]Values!$A$2269:$BW$2269</definedName>
    <definedName name="PUBLIC__FFH_SOLD_GOIL">[23]Values!$A$2270:$BW$2270</definedName>
    <definedName name="PUBLIC__FFH_SOLD_LPG">[23]Values!$A$2271:$BW$2271</definedName>
    <definedName name="PUBLIC__GAS_CCP_1">[23]Values!$A$2272:$BW$2272</definedName>
    <definedName name="PUBLIC__GAS_CCP_TOTAL">[23]Values!$A$2273:$BW$2273</definedName>
    <definedName name="PUBLIC__GAS_CH4">[23]Values!$A$2274:$BW$2274</definedName>
    <definedName name="PUBLIC__GAS_CO2">[23]Values!$A$2275:$BW$2275</definedName>
    <definedName name="PUBLIC__GAS_LSHR">[23]Values!$A$2278:$BW$2278</definedName>
    <definedName name="PUBLIC__GAS_LSHR_Err">[23]Values!$A$2279:$BW$2279</definedName>
    <definedName name="PUBLIC__GAS_N2O">[23]Values!$A$2280:$BW$2280</definedName>
    <definedName name="PUBLIC__GAS_SHARE">[23]Values!$A$2281:$BW$2281</definedName>
    <definedName name="PUBLIC__GAS_TOT_DEM">[23]Values!$A$2282:$BW$2282</definedName>
    <definedName name="PUBLIC__GASOIL_CO2_REALLOCATED">[23]Values!$A$2283:$BW$2283</definedName>
    <definedName name="PUBLIC__GASOILUSE_FINCON">[23]Values!$A$2284:$BW$2284</definedName>
    <definedName name="PUBLIC__GASOILUSEMOVED_FINCON">[23]Values!$A$2285:$BW$2285</definedName>
    <definedName name="PUBLIC__HEAT_BOUGHT">[23]Values!$A$2286:$BW$2286</definedName>
    <definedName name="PUBLIC__L_ELEC_INTENSITY">[23]Values!$A$2287:$BW$2287</definedName>
    <definedName name="PUBLIC__L_NON_ELEC_INTENSITY">[23]Values!$A$2288:$BW$2288</definedName>
    <definedName name="PUBLIC__NON_ELEC_TOT_DEM">[23]Values!$A$2289:$BW$2289</definedName>
    <definedName name="PUBLIC__OIL_CCP_1">[23]Values!$A$2290:$BW$2290</definedName>
    <definedName name="PUBLIC__OIL_CCP_TOTAL">[23]Values!$A$2291:$BW$2291</definedName>
    <definedName name="PUBLIC__OIL_CH4">[23]Values!$A$2292:$BW$2292</definedName>
    <definedName name="PUBLIC__OIL_CO2">[23]Values!$A$2293:$BW$2293</definedName>
    <definedName name="PUBLIC__OIL_N2O">[23]Values!$A$2296:$BW$2296</definedName>
    <definedName name="PUBLIC__OIL_SHARE">[23]Values!$A$2297:$BW$2297</definedName>
    <definedName name="PUBLIC__OIL_TOT_DEM">[23]Values!$A$2298:$BW$2298</definedName>
    <definedName name="PUBLIC__PREV_COAL_SHARE">[23]Values!$A$2299:$BW$2299</definedName>
    <definedName name="PUBLIC__PREV_GAS_SHARE">[23]Values!$A$2300:$BW$2300</definedName>
    <definedName name="PUBLIC__PREV_L_ELEC_INTENSITY">[23]Values!$A$2301:$BW$2301</definedName>
    <definedName name="PUBLIC__PREV_L_NON_ELEC_INTENSITY">[23]Values!$A$2302:$BW$2302</definedName>
    <definedName name="PUBLIC__PREV_REN_SHARE">[23]Values!$A$2303:$BW$2303</definedName>
    <definedName name="PUBLIC__REN_LSHR">[23]Values!$A$2304:$BW$2304</definedName>
    <definedName name="PUBLIC__REN_LSHR_Err">[23]Values!$A$2305:$BW$2305</definedName>
    <definedName name="PUBLIC__REN_SHARE">[23]Values!$A$2306:$BW$2306</definedName>
    <definedName name="PUBLIC__RENS_CCP">[23]Values!$A$2307:$BW$2307</definedName>
    <definedName name="PUBLIC__RENS_FIN_CON">[23]Values!$A$2308:$BW$2308</definedName>
    <definedName name="PUBLIC__RENS_TOT_DEM">[23]Values!$A$2310:$BW$2310</definedName>
    <definedName name="PUBLIC__SEWAGE_CH4">[23]Values!$A$2311:$BW$2311</definedName>
    <definedName name="PUBLIC__SEWAGE_N2O">[23]Values!$A$2312:$BW$2312</definedName>
    <definedName name="PUBLIC__SOLID_CCP_1">[23]Values!$A$2313:$BW$2313</definedName>
    <definedName name="PUBLIC__SOLID_CCP_TOTAL">[23]Values!$A$2314:$BW$2314</definedName>
    <definedName name="PUBLIC__SOLID_CO2">[23]Values!$A$2315:$BW$2315</definedName>
    <definedName name="Public_electricity">'[77]Energy Trends energy cons PR17'!$BI$5:$BI$80</definedName>
    <definedName name="Public_Electricity_PR18">'[77]Energy Trends energy cons PR18'!$BI$5:$BI$84</definedName>
    <definedName name="public_large_ratio">[56]IndustrialspaceNera!$E$10</definedName>
    <definedName name="public_oil">'[22]Conversion factors'!$E$36</definedName>
    <definedName name="public_small_ratio">[56]IndustrialspaceNera!$E$11</definedName>
    <definedName name="public_solid">'[22]Conversion factors'!$E$42</definedName>
    <definedName name="Public_total">'[77]Energy Trends energy cons PR17'!$BC$5:$BC$80</definedName>
    <definedName name="Public_total_PR18">'[77]Energy Trends energy cons PR18'!$BC$5:$BC$84</definedName>
    <definedName name="PUPAPRPU__BQCHP_ELEC_COG">'[73]Model Outputs'!#REF!</definedName>
    <definedName name="PUPAPRPU__BQCHP_ELEC_FOIL">'[73]Model Outputs'!#REF!</definedName>
    <definedName name="PUPAPRPU__BQCHP_ELEC_GAS">'[73]Model Outputs'!#REF!</definedName>
    <definedName name="PUPAPRPU__BQCHP_ELEC_GOIL">'[73]Model Outputs'!#REF!</definedName>
    <definedName name="PUPAPRPU__BQCHP_ELEC_OTHR">'[73]Model Outputs'!#REF!</definedName>
    <definedName name="PUPAPRPU__BQCHP_ELEC_RENS">'[73]Model Outputs'!#REF!</definedName>
    <definedName name="PUPAPRPU__COAL_FIN_CON">'[73]Model Outputs'!#REF!</definedName>
    <definedName name="PUPAPRPU__COAL_OWNGEN">'[73]Model Outputs'!#REF!</definedName>
    <definedName name="PUPAPRPU__ELEC_FIN_DEM">'[73]Model Outputs'!#REF!</definedName>
    <definedName name="PUPAPRPU__FOIL_FIN_CON">'[73]Model Outputs'!#REF!</definedName>
    <definedName name="PUPAPRPU__GAS_FIN_CON">'[73]Model Outputs'!#REF!</definedName>
    <definedName name="PUPAPRPU__GAS_OWNGEN">'[73]Model Outputs'!#REF!</definedName>
    <definedName name="PUPAPRPU__GOIL_FIN_CON">'[73]Model Outputs'!#REF!</definedName>
    <definedName name="PUPAPRPU__LPG_FIN_CON">'[73]Model Outputs'!#REF!</definedName>
    <definedName name="PUPAPRPU__OIL_OWNGEN">'[73]Model Outputs'!#REF!</definedName>
    <definedName name="PUPAPRPU__RENS_OWNGEN">'[73]Model Outputs'!#REF!</definedName>
    <definedName name="Purpose_of_Notification">[20]Ranges!$E$2:$E$4</definedName>
    <definedName name="QA_Columns">'[27]Sheet Index'!$G$8:OFFSET('[27]Sheet Index'!$G$8,0,0,'[27]Sheet Index'!$D$5)</definedName>
    <definedName name="QA_Names">'[27]Sheet Index'!$C$8:OFFSET('[27]Sheet Index'!$C$8,0,0,'[27]Sheet Index'!$D$5)</definedName>
    <definedName name="QA_Rows">'[27]Sheet Index'!$F$8:OFFSET('[27]Sheet Index'!$F$8,0,0,'[27]Sheet Index'!$D$5)</definedName>
    <definedName name="QIinTranche">[61]PolicyTests!$C$40</definedName>
    <definedName name="qqq" hidden="1">'[7]T3 Page 1'!#REF!</definedName>
    <definedName name="qryExport_BorderUtil_AvgFlow">[193]qryExport_BorderUtil_AvgFlow!$A$1:$R$2</definedName>
    <definedName name="qryExport_BorderUtil_AvgWinterFlow">[193]qryExport_BorderUtil_AvgWinterF!$A$1:$R$2</definedName>
    <definedName name="qryExport_BorderUtil_Capacity">[193]qryExport_BorderUtil_Capacity!$A$1:$R$2</definedName>
    <definedName name="qryExport_BorderUtil_MaxFlow">[193]qryExport_BorderUtil_MaxFlow!$A$1:$R$2</definedName>
    <definedName name="qryExport_Demand_Commercial">[194]qryExport_Demand_Commercial!$A$1:$G$313</definedName>
    <definedName name="qryExport_Demand_Industrial">[194]qryExport_Demand_Industrial!$A$1:$G$313</definedName>
    <definedName name="qryExport_Demand_Other">[194]qryExport_Demand_Other!$A$1:$G$313</definedName>
    <definedName name="qryExport_Demand_Power">[194]qryExport_Demand_Power!$A$1:$G$313</definedName>
    <definedName name="qryExport_Demand_Residential">[194]qryExport_Demand_Residential!$A$1:$G$313</definedName>
    <definedName name="qryExport_DemandResp_Commercial">[194]qryExport_DemandResp_Commercial!$A$1:$H$1</definedName>
    <definedName name="qryExport_DemandResp_Industrial">[194]qryExport_DemandResp_Industrial!$A$1:$H$1</definedName>
    <definedName name="qryExport_DemandResp_Other">[194]qryExport_DemandResp_Other!$A$1:$H$1</definedName>
    <definedName name="qryExport_DemandResp_Power">[194]qryExport_DemandResp_Power!$A$1:$H$4</definedName>
    <definedName name="qryExport_DemandResp_Residential">[194]qryExport_DemandResp_Residentia!$A$1:$H$1</definedName>
    <definedName name="qryExport_EntryUtil_AvgFlow">[193]qryExport_EntryUtil_AvgFlow!$A$1:$AA$7</definedName>
    <definedName name="qryExport_EntryUtil_AvgWinterFlow">[193]qryExport_EntryUtil_AvgWinterFl!$A$1:$AA$7</definedName>
    <definedName name="qryExport_EntryUtil_Capacity">[193]qryExport_EntryUtil_Capacity!$A$1:$AA$7</definedName>
    <definedName name="qryExport_EntryUtil_MaxFlow">[193]qryExport_EntryUtil_MaxFlow!$A$1:$AA$7</definedName>
    <definedName name="qryExport_PipeUtil_AvgFlow">[193]qryExport_PipeUtil_AvgFlow!$A$1:$AB$273</definedName>
    <definedName name="qryExport_PipeUtil_AvgWinterFlow">[193]qryExport_PipeUtil_AvgWinterFlo!$A$1:$AB$273</definedName>
    <definedName name="qryExport_PipeUtil_Capacity">[193]qryExport_PipeUtil_Capacity!$A$1:$AB$273</definedName>
    <definedName name="qryExport_PipeUtil_MaxFlow">[193]qryExport_PipeUtil_MaxFlow!$A$1:$AB$273</definedName>
    <definedName name="qryExport_RegasUtil_AvgFlow">[193]qryExport_RegasUtil_AvgFlow!$A$1:$AA$6</definedName>
    <definedName name="qryExport_RegasUtil_AvgWinterFlow">[193]qryExport_RegasUtil_AvgWinterFl!$A$1:$AA$6</definedName>
    <definedName name="qryExport_RegasUtil_Capacity">[193]qryExport_RegasUtil_Capacity!$A$1:$AA$6</definedName>
    <definedName name="qryExport_RegasUtil_MaxFlow">[193]qryExport_RegasUtil_MaxFlow!$A$1:$AA$6</definedName>
    <definedName name="qryExport_Storage">[194]qryExport_Storage!$A$1:$G$313</definedName>
    <definedName name="qryExport_Supply_LRMC">[195]qryExport_Supply_LRMC!$A$1:$B$462</definedName>
    <definedName name="qryExport_Supply_SRMC">[195]qryExport_Supply_SRMC!$A$1:$Q$98</definedName>
    <definedName name="qryExport_Supply_Transport">[195]qryExport_Supply_Transport!$A$1:$Q$98</definedName>
    <definedName name="qryExport_Supply_Uplift">[195]qryExport_Supply_Uplift!$A$1:$Q$98</definedName>
    <definedName name="qryExport_SupplyMix_incDomestic_">[195]qryExport_SupplyMix_incDomestic!$A$1:$Q$98</definedName>
    <definedName name="Quality_Rating">[71]Welcome!$C$11:$C$13</definedName>
    <definedName name="quarter2">[196]Demand!$A$7</definedName>
    <definedName name="quarter3">[196]Demand!$A$8</definedName>
    <definedName name="quarter4">[196]Demand!$A$9</definedName>
    <definedName name="Quarters">[100]QsYs!$B:$B</definedName>
    <definedName name="RAB1_AnnualMaxCapacity">'[19]Regulated Asset Base 1'!$C$11</definedName>
    <definedName name="RAB1_ChargeBack">'[19]Regulated Asset Base 1'!$C$9</definedName>
    <definedName name="RAB1_HurdleRateAdjustment">'[19]Regulated Asset Base 1'!$D$14</definedName>
    <definedName name="RAB1_Index">'[19]Regulated Asset Base 1'!$C$14</definedName>
    <definedName name="RAB1_Switch_String">'[19]Regulated Asset Base 1'!$B$4</definedName>
    <definedName name="RAB1_Tech">'[19]Regulated Asset Base 1'!$B$14</definedName>
    <definedName name="rate_of_finance">'[65]Discount factors, GDP deflator'!$N$8</definedName>
    <definedName name="RC_Rows">[57]UptakeSummary!$H$68</definedName>
    <definedName name="RDEL">OFFSET([26]RDEL!$G$15,0,0,MAX([26]RDEL!$B$15:$B100),1)</definedName>
    <definedName name="rebasefromnera">[172]Assumptions!$C$79</definedName>
    <definedName name="RecBenefitOption">[31]Input_Main!$I$298</definedName>
    <definedName name="Receipts">OFFSET([26]Receipts!$D$15,0,0,MAX([26]Receipts!$B$15:$B100),1)</definedName>
    <definedName name="Reduction_inside_cluster">'[42]Modelling Control'!$S$12</definedName>
    <definedName name="Reduction_outside_cluster">'[42]Modelling Control'!$S$13</definedName>
    <definedName name="ReFinSwitch">[31]Input_Main!$L$371</definedName>
    <definedName name="RegionLkup_TL">[41]Lookups!$AI$8</definedName>
    <definedName name="RegionsGOR">'[42]Location of sites'!$AJ$12:$AU$12</definedName>
    <definedName name="register250">[63]Rates!$G$22</definedName>
    <definedName name="Rens.FC">'[116]Rens &amp; Waste'!$Y$15:$AX$15</definedName>
    <definedName name="Res_bio_eff">'[77]5CB res assump PR17'!$D$33</definedName>
    <definedName name="ReserveAdj_LargePlant">[19]Reserve!$C$6</definedName>
    <definedName name="ReserveAdj_WindGeneration">[19]Reserve!$D$6</definedName>
    <definedName name="Reset_Down_Col">[71]Storage!#REF!</definedName>
    <definedName name="residentialconsumption2015">3300</definedName>
    <definedName name="Results" hidden="1">[197]UK99!$A$1:$A$1</definedName>
    <definedName name="Retail_Price">'[46]Source Numbers for Master Lists'!$E$57:$E$60</definedName>
    <definedName name="RetrofitOption">[31]Input_Retrofit!$I$16</definedName>
    <definedName name="Rf">[31]Input_Main!$L$348</definedName>
    <definedName name="Risk_level">'[78]Policy by policy'!$G$13:$G$48</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ExcelReportsGoInNewWorkbook">TRUE</definedName>
    <definedName name="RiskExcelReportsToGenerate">0</definedName>
    <definedName name="RiskFixedSeed" hidden="1">1</definedName>
    <definedName name="RiskFreeEurope">[118]Parameters!$B$20</definedName>
    <definedName name="RiskFreeRate">[118]Parameters!$B$19</definedName>
    <definedName name="RiskGenerateExcelReportsAtEndOfSimulation">FALSE</definedName>
    <definedName name="RiskMinimizeOnStart" hidden="1">FALSE</definedName>
    <definedName name="RiskMonitorConvergence" hidden="1">FALSE</definedName>
    <definedName name="RiskMultipleCPUSupportEnabled" hidden="1">TRUE</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ng.Emission.Generators_Parent">[198]Emission.Generators_data_C!$B:$B</definedName>
    <definedName name="rng.Emission.Generators_Property">[198]Emission.Generators_data_C!$F:$F</definedName>
    <definedName name="rng.Emission.Generators_Region">[198]Emission.Generators_data_C!$A:$A</definedName>
    <definedName name="rng.Generator_Category">[198]Generator_data_C!$E:$E</definedName>
    <definedName name="rng.Generator_Child">[198]Generator_data_C!$D:$D</definedName>
    <definedName name="rng.Generator_Property">[198]Generator_data_C!$F:$F</definedName>
    <definedName name="rng.Generator_Region">[198]Generator_data_C!$A:$A</definedName>
    <definedName name="rng.Generator_Units">[198]Generator_data_C!$H:$H</definedName>
    <definedName name="rng.GeneratorUC_Category">[198]Generator_data_UC!$E:$E</definedName>
    <definedName name="rng.GeneratorUC_Child">[198]Generator_data_UC!$D:$D</definedName>
    <definedName name="rng.GeneratorUC_Property">[198]Generator_data_UC!$F:$F</definedName>
    <definedName name="rng.GeneratorUC_Region">[198]Generator_data_UC!$A:$A</definedName>
    <definedName name="rng.LineUC_Child">[198]Line_data_UC!$D:$D</definedName>
    <definedName name="rng.LineUC_Property">[198]Line_data_UC!$F:$F</definedName>
    <definedName name="rng.LineUC_Units">[198]Line_data_UC!$H:$H</definedName>
    <definedName name="rng.Node_Child">[198]Node_data_C!$D:$D</definedName>
    <definedName name="rng.Node_Property">[198]Node_data_C!$F:$F</definedName>
    <definedName name="rng.Node_Units">[198]Node_data_C!$H:$H</definedName>
    <definedName name="rng.RegionUC_Child">[198]Region_data_UC!$D:$D</definedName>
    <definedName name="rng.RegionUC_Property">[198]Region_data_UC!$F:$F</definedName>
    <definedName name="rng.RegionUC_Units">[198]Region_data_UC!$H:$H</definedName>
    <definedName name="rng_actual_ROC_band">[199]calculation!$B$27</definedName>
    <definedName name="rng_ancillary_services">'[199]Technology Assumptions'!$AC$6:$AC$77</definedName>
    <definedName name="rng_baseload_NI">'[199]NI Prices'!$B$2:$BC$8</definedName>
    <definedName name="rng_calc_cfd_hr">[199]calculation!$B$35</definedName>
    <definedName name="rng_calc_cfd_support_PPA">[199]calculation!$B$37</definedName>
    <definedName name="rng_calc_CfD_wholesale_PPA">[199]calculation!$B$36</definedName>
    <definedName name="rng_calc_hr">[199]calculation!$B$29</definedName>
    <definedName name="rng_calc_RO_support_PPA">[199]calculation!$B$31</definedName>
    <definedName name="rng_calc_RO_wholesale_PPA">[199]calculation!$B$30</definedName>
    <definedName name="rng_cap_cost_start">[199]calculation!$H$3</definedName>
    <definedName name="rng_CapitalCost">'[44]IRR Calc'!$B$48</definedName>
    <definedName name="rng_cfd_hr_reduction">'[199]Strike prices'!$C$4:$C$75</definedName>
    <definedName name="rng_cfd_length">[199]calculation!$B$34</definedName>
    <definedName name="rng_CfD_NPV">[199]calculation!$C$170:$C$199</definedName>
    <definedName name="rng_CfD_supplycurve">[199]calculation!$H$17</definedName>
    <definedName name="rng_CM_derating">'[199]Capacity mechanism'!$H$25:$AV$96</definedName>
    <definedName name="rng_costs_NI">'[199]NI Costs'!$B$2:$B$4</definedName>
    <definedName name="rng_DDM_names">'[199]Technology Assumptions'!$B$6:$B$77</definedName>
    <definedName name="rng_DDM_tech_number">[199]calculation!$D$2</definedName>
    <definedName name="rng_demand_NI">'[199]NI Demand'!$B$2:$T$3</definedName>
    <definedName name="rng_deployment_years">'[199]NI outputs'!$F$30:$Y$30</definedName>
    <definedName name="rng_Efficiency">'[44]IRR Calc'!$B$47</definedName>
    <definedName name="rng_elec_offset">[44]CONTROL!$T$16</definedName>
    <definedName name="rng_Elec_Output">'[44]IRR Calc'!$F$8</definedName>
    <definedName name="rng_Emissions_Factors">'[61]Econ parameters'!$K$13</definedName>
    <definedName name="rng_Fuel_Offset">[44]CONTROL!$S$31</definedName>
    <definedName name="rng_FuelType">[44]CONTROL!$B$15</definedName>
    <definedName name="rng_gas_offset">[44]CONTROL!$S$16</definedName>
    <definedName name="rng_Heat_Output">'[44]IRR Calc'!$F$9</definedName>
    <definedName name="rng_heat_revenues">'[199]Heat revenues'!$F$20:$AS$26</definedName>
    <definedName name="rng_HeatOffset">[44]CONTROL!$V$16</definedName>
    <definedName name="rng_HtoP">'[199]Heat revenues'!$C$20:$C$26</definedName>
    <definedName name="rng_hurdle_rates">'[199]VIU assumptions'!$F$5:$AT$76</definedName>
    <definedName name="rng_include_NI">'[50]CBA control'!$E$38</definedName>
    <definedName name="rng_include_predev">[199]calculation!$H$6</definedName>
    <definedName name="rng_include_predev_CfD">[199]calculation!$I$6</definedName>
    <definedName name="rng_iter">[200]inputs!$B$3</definedName>
    <definedName name="rng_LECs">[199]Prices!$D$196:$BE$196</definedName>
    <definedName name="rng_losses">[199]Prices!$D$198:$BE$198</definedName>
    <definedName name="rng_MaintenanceCost">'[44]IRR Calc'!$B$49</definedName>
    <definedName name="rng_NI_load_factors">'[199]NI Load Factors'!$B$2:$BC$31</definedName>
    <definedName name="rng_NIRO1617">'[199]NI outputs'!$D$2</definedName>
    <definedName name="rng_online_year">[199]calculation!$B$3</definedName>
    <definedName name="rng_opex_adj">'[199]Opex Adjustments'!$C$3:$CB$39</definedName>
    <definedName name="rng_outdist_mw">'[44]IRR Calc'!$F$6</definedName>
    <definedName name="rng_Outputs_Clear">'[44]Capacity Summary'!$B$4:$J$11,'[44]Capacity Summary'!$C$17:$J$24</definedName>
    <definedName name="rng_Outputs_Clear2">'[44]Heat&amp;Elec Output'!$B$4:$J$11,'[44]Heat&amp;Elec Output'!$C$17:$J$24,'[44]Heat&amp;Elec Output'!$C$47:$J$54,'[44]Heat&amp;Elec Output'!$C$60:$J$67</definedName>
    <definedName name="rng_Outputs_Clear3">'[44]Fuel Use Output'!$B$4:$J$11,'[44]Fuel Use Output'!$C$17:$J$24,'[44]Fuel Use Output'!$C$47:$J$54,'[44]Fuel Use Output'!$C$60:$J$67</definedName>
    <definedName name="rng_Outputs_Clear4">[44]Probabilities!$B$6:$AY$42,[44]Probabilities!$D$49:$AY$85</definedName>
    <definedName name="rng_Outputs_Clear5">'[44]Capacity By Sector'!$B$6:$AY$42,'[44]Capacity By Sector'!$D$49:$AY$85</definedName>
    <definedName name="rng_Outputs_Clear6">'[44]Heat Output By Sector'!$B$6:$AY$42,'[44]Heat Output By Sector'!$D$49:$AY$85</definedName>
    <definedName name="rng_Outputs_Clear7">'[44]Power Output By Sector'!$B$6:$AY$42,'[44]Power Output By Sector'!$D$49:$AY$85</definedName>
    <definedName name="rng_Outputs_Clear8">'[44]Heat Fuel By Sector'!$B$6:$AY$42,'[44]Heat Fuel By Sector'!$D$49:$AY$85</definedName>
    <definedName name="rng_Outputs_Clear9">'[44]Power Fuel By Sector'!$B$6:$AY$42,'[44]Power Fuel By Sector'!$D$49:$AY$85</definedName>
    <definedName name="rng_PFM_names">'[199]Technology Assumptions'!$E$6:$E$71</definedName>
    <definedName name="rng_plants">[200]inputs!$W$3:$W$86</definedName>
    <definedName name="rng_points">'[199]Maximum Build Limits NI'!$C$7:$AB$78</definedName>
    <definedName name="rng_price_start">[199]calculation!$H$2</definedName>
    <definedName name="rng_refprice">[199]calculation!$B$38</definedName>
    <definedName name="rng_rens_percent">[199]technologies!$D$3:$D$32</definedName>
    <definedName name="rng_RHI">'[199]Heat revenues'!$E$20:$E$26</definedName>
    <definedName name="rng_RO_length">[199]calculation!$B$28</definedName>
    <definedName name="rng_RO_SupplyCurve">[199]calculation!$H$26</definedName>
    <definedName name="rng_RO_support_PPAs">'[199]Existing Policies'!$BK$19:$BK$90</definedName>
    <definedName name="rng_RO_wholesale_PPAs">'[199]VIU assumptions'!$C$5:$C$76</definedName>
    <definedName name="rng_ROC_value">[199]Prices!$D$195:$BE$195</definedName>
    <definedName name="rng_ROCs">'[199]Existing Policies'!$C$19:$AP$90</definedName>
    <definedName name="rng_sector">[44]CONTROL!$P$33</definedName>
    <definedName name="rng_Site_Type">[44]CONTROL!$B$13</definedName>
    <definedName name="rng_subsector">[44]CONTROL!$P$34</definedName>
    <definedName name="rng_supply_curve">[199]calculation!$H$8</definedName>
    <definedName name="rng_tech">[199]calculation!$B$2</definedName>
    <definedName name="rng_technologies">[199]technologies!$A$3:$A$32</definedName>
    <definedName name="rng_year">[44]CONTROL!$B$11</definedName>
    <definedName name="rng_year_offset">[44]CONTROL!$S$25</definedName>
    <definedName name="RO_Apply_ReferenceBand">'[47]RenewableObligation and elec de'!#REF!</definedName>
    <definedName name="RO_bands">[59]Lists!$M$3:$M$4</definedName>
    <definedName name="RO_FloatingBandingFactorsAddReview">'[47]RenewableObligation and elec de'!#REF!</definedName>
    <definedName name="RO_HeadroomCalculation_BiomassBF">'[47]RenewableObligation and elec de'!#REF!</definedName>
    <definedName name="RO_HeadroomCalculation_CoFiringPer">'[47]RenewableObligation and elec de'!#REF!</definedName>
    <definedName name="RO_HeadroomCalculation_Mode">'[47]RenewableObligation and elec de'!#REF!</definedName>
    <definedName name="RO_ReferenceBand">'[47]RenewableObligation and elec de'!#REF!</definedName>
    <definedName name="RO_ReferenceBand_Tech">'[47]RenewableObligation and elec de'!#REF!</definedName>
    <definedName name="ROCKey">[57]UptakeSummary!$AN$24</definedName>
    <definedName name="RocsPerMWh">'[47]RenewableObligation and elec de'!#REF!</definedName>
    <definedName name="roi">'[57]Stored policies'!$F$19</definedName>
    <definedName name="ROLevel">'[47]RenewableObligation and elec de'!#REF!</definedName>
    <definedName name="ROPriceL">[31]Input_Main!$J$268:$J$271</definedName>
    <definedName name="ROPriceOption">[31]Input_Main!$I$274</definedName>
    <definedName name="rowBot">[55]Control!$C$4</definedName>
    <definedName name="RowsPerPolicy">[57]UptakeSummary!$F$70</definedName>
    <definedName name="rowTop">[55]Control!$C$3</definedName>
    <definedName name="RPI_2010">[201]RPI!$B$9</definedName>
    <definedName name="RPI_2014">[201]RPI!$B$13</definedName>
    <definedName name="RPI_2017">[201]RPI!$B$16</definedName>
    <definedName name="RPI_2018">[201]RPI!$B$17</definedName>
    <definedName name="RPI_2019">[202]RPI!$B$16</definedName>
    <definedName name="Run_lst">[203]Run_lst!$B$28:$B$187</definedName>
    <definedName name="RUN1_edition_year">[204]SETUP!$E$18</definedName>
    <definedName name="RUN1_scenario">[204]SETUP!$E$19</definedName>
    <definedName name="RUN1_version">[204]SETUP!$E$20</definedName>
    <definedName name="RunID_CHP">[36]CHP!$A:$A</definedName>
    <definedName name="RunID_commodity">[37]Commodity_tables!$A:$A</definedName>
    <definedName name="RunID_cost">[37]Cost_tables!$A:$A</definedName>
    <definedName name="RunID_e">[37]Emissions_tables!$A:$A</definedName>
    <definedName name="RunningMode">'[42]Modelling Control'!$E$30</definedName>
    <definedName name="s" hidden="1">'[7]T3 Page 1'!#REF!</definedName>
    <definedName name="SA">'[46]Source Numbers for Master Lists'!$A$11:$A$13</definedName>
    <definedName name="salesOutputs_years">[23]Cycling!$C$81:$BK$81</definedName>
    <definedName name="sash">[63]Rates!$G$18</definedName>
    <definedName name="SBOption">'[31]Input_Severn Barrage'!$I$16</definedName>
    <definedName name="ScalingCarbon">[9]GenInput!$G$13:$G$25</definedName>
    <definedName name="ScalingFuelClass">[9]GenInput!$B$13:$B$25</definedName>
    <definedName name="ScalingGenType">[9]GenInput!$A$13:$A$25</definedName>
    <definedName name="ScalingPSLiable">[9]GenInput!$F$13:$F$25</definedName>
    <definedName name="ScalingPSScaling">[9]GenInput!$D$13:$D$25</definedName>
    <definedName name="ScalingTransportTEC">[9]GenInput!$C$13:$C$25</definedName>
    <definedName name="ScalingYRNSliable">[9]GenInput!$H$13:$H$25</definedName>
    <definedName name="ScalingYRScaling">[9]GenInput!$E$13:$E$25</definedName>
    <definedName name="scen_aux">'[101]Std Data'!$M$53</definedName>
    <definedName name="scen_availability">'[101]Std Data'!$K$53</definedName>
    <definedName name="scen_capex">'[101]Std Data'!$N$53</definedName>
    <definedName name="scen_carbon_price">'[101]Std Data'!$V$53</definedName>
    <definedName name="scen_co2">'[101]Std Data'!$S$53</definedName>
    <definedName name="scen_const">'[101]Std Data'!$O$53</definedName>
    <definedName name="scen_decom">'[101]Std Data'!$T$53</definedName>
    <definedName name="scen_eff_profile">'[101]Std Data'!$J$53</definedName>
    <definedName name="scen_fuel_price">'[101]Std Data'!$U$53</definedName>
    <definedName name="scen_load">'[101]Std Data'!$L$53</definedName>
    <definedName name="scen_operation">'[101]Std Data'!$G$53</definedName>
    <definedName name="scen_opex">'[101]Std Data'!$Q$53</definedName>
    <definedName name="scen_opex_price_adjust">'[101]Std Data'!#REF!</definedName>
    <definedName name="scen_opex_var">'[101]Std Data'!$R$53</definedName>
    <definedName name="scen_output">'[101]Std Data'!$H$53</definedName>
    <definedName name="scen_price_adjust">'[101]Std Data'!$P$53</definedName>
    <definedName name="scen_scrub">'[101]Std Data'!$W$53</definedName>
    <definedName name="scen_timings">'[101]Std Data'!$F$53</definedName>
    <definedName name="Scenario_list">OFFSET('[83]Uptake projections'!$B$1,0,0,1,10)</definedName>
    <definedName name="Scenario_Selector">[27]Scenario_Selector!$C$5</definedName>
    <definedName name="Scenario_year">'[83]Uptake projections'!$D$94</definedName>
    <definedName name="Scenario10WiderGenPS">[205]Transport!#REF!</definedName>
    <definedName name="Scenario10WiderGenYR">[205]Transport!#REF!</definedName>
    <definedName name="Scenario11DemandPS">[205]Transport!#REF!</definedName>
    <definedName name="Scenario11DemandYR">[205]Transport!#REF!</definedName>
    <definedName name="Scenario11Local">[205]Transport!#REF!</definedName>
    <definedName name="Scenario11WiderGenPS">[205]Transport!#REF!</definedName>
    <definedName name="Scenario11WiderGenYR">[205]Transport!#REF!</definedName>
    <definedName name="Scenario2">[9]Transport!#REF!</definedName>
    <definedName name="Scenario2DemandPS">[205]Transport!#REF!</definedName>
    <definedName name="Scenario2DemandYR">[205]Transport!#REF!</definedName>
    <definedName name="Scenario2Local">[205]Transport!#REF!</definedName>
    <definedName name="Scenario2WiderGenPS">[205]Transport!#REF!</definedName>
    <definedName name="Scenario2WiderGenYR">[205]Transport!#REF!</definedName>
    <definedName name="Scenario3DemandPS">[205]Transport!#REF!</definedName>
    <definedName name="Scenario3DemandYR">[205]Transport!#REF!</definedName>
    <definedName name="Scenario3Local">[205]Transport!#REF!</definedName>
    <definedName name="Scenario3WiderGenPS">[205]Transport!#REF!</definedName>
    <definedName name="Scenario3WiderGenYR">[205]Transport!#REF!</definedName>
    <definedName name="Scenario4DemandPS">[205]Transport!#REF!</definedName>
    <definedName name="Scenario4DemandYR">[205]Transport!#REF!</definedName>
    <definedName name="Scenario4Local">[205]Transport!#REF!</definedName>
    <definedName name="Scenario4WiderGenPS">[205]Transport!#REF!</definedName>
    <definedName name="Scenario4WiderGenYR">[205]Transport!#REF!</definedName>
    <definedName name="Scenario5DemandPS">[205]Transport!#REF!</definedName>
    <definedName name="Scenario5DemandYR">[205]Transport!#REF!</definedName>
    <definedName name="Scenario5Local">[205]Transport!#REF!</definedName>
    <definedName name="Scenario5WiderGenPS">[205]Transport!#REF!</definedName>
    <definedName name="Scenario5WiderGenYR">[205]Transport!#REF!</definedName>
    <definedName name="Scenario6DemandPS">[205]Transport!#REF!</definedName>
    <definedName name="Scenario6DemandYR">[205]Transport!#REF!</definedName>
    <definedName name="Scenario6Local">[205]Transport!#REF!</definedName>
    <definedName name="Scenario6WiderGenPS">[205]Transport!#REF!</definedName>
    <definedName name="Scenario6WiderGenYR">[205]Transport!#REF!</definedName>
    <definedName name="Scenario7DemandPS">[205]Transport!#REF!</definedName>
    <definedName name="Scenario7DemandYR">[205]Transport!#REF!</definedName>
    <definedName name="Scenario7Local">[205]Transport!#REF!</definedName>
    <definedName name="Scenario7WiderGenPS">[205]Transport!#REF!</definedName>
    <definedName name="Scenario7WiderGenYR">[205]Transport!#REF!</definedName>
    <definedName name="Scenario8DemandPS">[205]Transport!#REF!</definedName>
    <definedName name="Scenario8DemandYR">[205]Transport!#REF!</definedName>
    <definedName name="Scenario8Local">[205]Transport!#REF!</definedName>
    <definedName name="Scenario8WiderGenPS">[205]Transport!#REF!</definedName>
    <definedName name="Scenario8WiderGenYR">[205]Transport!#REF!</definedName>
    <definedName name="Scenario9DemandPS">[205]Transport!#REF!</definedName>
    <definedName name="Scenario9DemandYR">[205]Transport!#REF!</definedName>
    <definedName name="Scenario9Local">[205]Transport!#REF!</definedName>
    <definedName name="Scenario9WiderGenPS">[205]Transport!#REF!</definedName>
    <definedName name="Scenario9WiderGenYR">[205]Transport!#REF!</definedName>
    <definedName name="ScenarioDetails">'[98]Traded Share Template'!$B$1</definedName>
    <definedName name="scenarioIDList">OFFSET([206]Scenarios!$C$2, 0, 0, COUNTA([206]Scenarios!$C$1:$C$65536)-1,1)</definedName>
    <definedName name="ScenarioLabelChosen">[15]Control!$C$6</definedName>
    <definedName name="ScenarioList_L">[15]Scenarios!$A$5:$A$61</definedName>
    <definedName name="ScenarioList_T">[15]Scenarios!$B$4:$AB$4</definedName>
    <definedName name="ScenarioList_TL">[15]Scenarios!$A$4</definedName>
    <definedName name="ScenarioLkup_TL">[41]Lookups!$B$8</definedName>
    <definedName name="ScenarioOption">[31]Input_Nuclear!$I$31</definedName>
    <definedName name="ScenarioOptionL">[31]Input_Nuclear!$A$34:$IV$34</definedName>
    <definedName name="ScenarioOrUD">[15]Control!$C$3</definedName>
    <definedName name="scenarioParameters">OFFSET([207]Scenarios!$C$1, 0, 0, 1, COUNTA([207]Scenarios!$A$1:$IV$1)-1)</definedName>
    <definedName name="scnAccDepCost">[15]Control!$C$26</definedName>
    <definedName name="scnAdminCost">[15]Control!$C$27</definedName>
    <definedName name="scnBiomassConstraint" hidden="1">[208]ControlInt!$E$20</definedName>
    <definedName name="scnBiomassPrice">[15]Control!$C$17</definedName>
    <definedName name="scnCapexLevel">[15]Control!$C$20</definedName>
    <definedName name="scnCarbonPrice">[15]Control!$C$16</definedName>
    <definedName name="scnCCC">[209]Control!$E$9</definedName>
    <definedName name="scnConvergenceSensitivity">[15]Control!$C$12</definedName>
    <definedName name="scnDemandBarrierCost">[15]Control!$C$28</definedName>
    <definedName name="scnDH" hidden="1">[210]ControlInt!$E$19</definedName>
    <definedName name="scnDiscountRateLevel">[15]Control!$C$19</definedName>
    <definedName name="scnFixedSupplyCost">[15]Control!$C$29</definedName>
    <definedName name="scnFuelPrices">[15]Control!$C$15</definedName>
    <definedName name="scnInstallationCost">[15]Control!$C$25</definedName>
    <definedName name="scnMeteringCost">[15]Control!$C$24</definedName>
    <definedName name="scnPolicyCategory">[15]Control!$C$18</definedName>
    <definedName name="scnScenario">[15]Control!$C$6</definedName>
    <definedName name="scnTarget">[15]Control!$C$11</definedName>
    <definedName name="scnVariableSupplyCost">[15]Control!$C$30</definedName>
    <definedName name="Sco_Business_GHG_percent">'[14]DA Stats'!$G$37</definedName>
    <definedName name="Sco_NonRes_GHG_percent">'[108]DA Stats'!$K$37</definedName>
    <definedName name="Sco_Public_GHG_percent">'[14]DA Stats'!$I$37</definedName>
    <definedName name="Scoring_Method">[20]Ranges!$L$2:$L$5</definedName>
    <definedName name="scotland_abatement_ch4">[51]Scotland!$BT$8:$DA$8</definedName>
    <definedName name="scotland_abatement_co2">[51]Scotland!$AL$8:$BS$8</definedName>
    <definedName name="scotland_abatement_direct">[51]Scotland!$HA$8:$IH$8</definedName>
    <definedName name="scotland_abatement_fgas">[51]Scotland!$EJ$8:$FQ$8</definedName>
    <definedName name="scotland_abatement_indirect">[51]Scotland!$FR$8:$GY$8</definedName>
    <definedName name="scotland_abatement_n20">[107]Scotland!$BS$8:$CZ$8</definedName>
    <definedName name="scotland_abatement_n2o">[51]Scotland!$DB$8:$EI$8</definedName>
    <definedName name="scotland_demand_change_ccs">[51]Scotland!$RN$8:$SU$8</definedName>
    <definedName name="scotland_demand_change_electricity">[51]Scotland!$IJ$8:$JQ$8</definedName>
    <definedName name="scotland_demand_change_finalbioenergy">[51]Scotland!$OX$8:$QE$8</definedName>
    <definedName name="scotland_demand_change_gas">[51]Scotland!$JR$8:$KY$8</definedName>
    <definedName name="scotland_demand_change_h2">[51]Scotland!$QF$8:$RM$8</definedName>
    <definedName name="scotland_demand_change_nonbiowaste">[51]Scotland!$NP$8:$OW$8</definedName>
    <definedName name="scotland_demand_change_petroleum">[51]Scotland!$KZ$8:$MG$8</definedName>
    <definedName name="scotland_demand_change_primarybioenergy">[53]Scotland!$NP$8:$OW$8</definedName>
    <definedName name="scotland_demand_change_solidfuel">[51]Scotland!$MH$8:$NO$8</definedName>
    <definedName name="scotland_investment_change">[51]Scotland!$VM$8:$WT$8</definedName>
    <definedName name="ScrappageIncluded">'[42]Modelling Control'!$E$32</definedName>
    <definedName name="SDRfifteen">'[211]Overarching assumptions'!$B$455:$P$455</definedName>
    <definedName name="se">'[212]Emissions data'!$C$476:$AA$486</definedName>
    <definedName name="SectorNAEIallocations">'[42]Industry Emissions Scope'!$AK$18:$BM$18</definedName>
    <definedName name="Sectors" hidden="1">'[213]Calculations &gt;&gt;'!$A$1:$A$25</definedName>
    <definedName name="SectorSICREEEMap">[42]!REEESectorMap[#Data]</definedName>
    <definedName name="selected_pathway">'[214]DATA TABLES (for summary)'!$D$4</definedName>
    <definedName name="selected_scenario">'[214]DATA TABLES (for summary)'!$M$4</definedName>
    <definedName name="Selected_Site_ID">'[42]NPV in defined years'!$C$8</definedName>
    <definedName name="Selected_Site_NrProcesses">'[42]NPV in defined years'!$E$8</definedName>
    <definedName name="Selected_Site_Sector">'[42]NPV in defined years'!$D$8</definedName>
    <definedName name="SensitisedMode">[31]SensitVBA!$B$3</definedName>
    <definedName name="SensitisedValue">[31]SensitVBA!$B$5</definedName>
    <definedName name="SensitivityType">[31]SensitVBA!$B$4</definedName>
    <definedName name="Services__BOIL_FIN_DEM">[23]Values!$A$2450:$BW$2450</definedName>
    <definedName name="Services__BOIL_FIN_MTH">[23]Values!$A$2451:$BW$2451</definedName>
    <definedName name="Services__BOIL_INT_DEM">[23]Values!$A$2452:$BW$2452</definedName>
    <definedName name="Services__BOIL_TOT_DEM">[23]Values!$A$2454:$BW$2454</definedName>
    <definedName name="Services__COAL_CO2">[23]Values!$A$2455:$BW$2455</definedName>
    <definedName name="Services__COAL_FIN_DEM">[23]Values!$A$2457:$BW$2457</definedName>
    <definedName name="Services__COAL_FIN_MTH">[23]Values!$A$2458:$BW$2458</definedName>
    <definedName name="Services__COAL_INT_DEM">[23]Values!$A$2459:$BW$2459</definedName>
    <definedName name="Services__COAL_TOT_DEM">[23]Values!$A$2461:$BW$2461</definedName>
    <definedName name="Services__COKE_FIN_DEM">[23]Values!$A$2462:$BW$2462</definedName>
    <definedName name="Services__COKE_FIN_MTH">[23]Values!$A$2463:$BW$2463</definedName>
    <definedName name="Services__DEMSHARE_BOIL">[23]Values!$A$2465:$BW$2465</definedName>
    <definedName name="Services__DEMSHARE_FOIL">[23]Values!$A$2466:$BW$2466</definedName>
    <definedName name="Services__DEMSHARE_GOIL">[23]Values!$A$2467:$BW$2467</definedName>
    <definedName name="Services__EFFECTIV_OWNGEN">[23]Values!$A$2468:$BW$2468</definedName>
    <definedName name="Services__ELEC_FIN_DEM">[23]Values!$A$2469:$BW$2469</definedName>
    <definedName name="Services__ELEC_FIN_TWH">[23]Values!$A$2470:$BW$2470</definedName>
    <definedName name="Services__ELEC_INT_DEM">[23]Values!$A$2471:$BW$2471</definedName>
    <definedName name="Services__ELEC_OWNGEN_GWH">[23]Values!$A$2472:$BW$2472</definedName>
    <definedName name="SERVICES__FFE_emissions">[23]Values!$A$2474:$BW$2474</definedName>
    <definedName name="SERVICES__FFE_SHARE">[23]Values!$A$2476:$BW$2476</definedName>
    <definedName name="Services__FOIL_FIN_DEM">[23]Values!$A$2479:$BW$2479</definedName>
    <definedName name="Services__FOIL_FIN_MTH">[23]Values!$A$2480:$BW$2480</definedName>
    <definedName name="Services__FOIL_FIN_MTN">[23]Values!$A$2481:$BW$2481</definedName>
    <definedName name="Services__FOIL_INT_DEM">[23]Values!$A$2482:$BW$2482</definedName>
    <definedName name="Services__FOIL_TOT_DEM">[23]Values!$A$2484:$BW$2484</definedName>
    <definedName name="Services__GAS_CO2">[23]Values!$A$2485:$BW$2485</definedName>
    <definedName name="Services__GOIL_FIN_DEM">[23]Values!$A$2489:$BW$2489</definedName>
    <definedName name="Services__GOIL_FIN_MTH">[23]Values!$A$2490:$BW$2490</definedName>
    <definedName name="Services__GOIL_FIN_MTN">[23]Values!$A$2491:$BW$2491</definedName>
    <definedName name="Services__GOIL_INT_DEM">[23]Values!$A$2492:$BW$2492</definedName>
    <definedName name="Services__GOIL_TOT_DEM">[23]Values!$A$2494:$BW$2494</definedName>
    <definedName name="Services__OIL_CO2">[23]Values!$A$2498:$BW$2498</definedName>
    <definedName name="Services__OWNGEN_CAPACITY">[23]Values!$A$2499:$BW$2499</definedName>
    <definedName name="Services__OWNGEN_COAL">[23]Values!$A$2500:$BW$2500</definedName>
    <definedName name="Services__OWNGEN_EFF">[23]Values!$A$2502:$BW$2502</definedName>
    <definedName name="Services__OWNGEN_FOIL">[23]Values!$A$2503:$BW$2503</definedName>
    <definedName name="Services__OWNGEN_GAS">[23]Values!$A$2504:$BW$2504</definedName>
    <definedName name="Services__OWNGEN_GAS_MTH">[23]Values!$A$2505:$BW$2505</definedName>
    <definedName name="Services__OWNGEN_GOIL">[23]Values!$A$2506:$BW$2506</definedName>
    <definedName name="Services__RENS_FIN_DEM">[23]Values!$A$2507:$BW$2507</definedName>
    <definedName name="Services__RENS_KTOE">[23]Values!$A$2508:$BW$2508</definedName>
    <definedName name="Services__RENS_TOT_DEM">[23]Values!$A$2509:$BW$2509</definedName>
    <definedName name="Services__TOTAL_CO2">[23]Values!$A$2510:$BW$2510</definedName>
    <definedName name="SERVICES__TRADED_CO2">[23]Values!$A$2511:$BW$2511</definedName>
    <definedName name="SERVICES__TRADED_SHARE">[23]Values!$A$2512:$BW$2512</definedName>
    <definedName name="SetLkup_TL">[41]Lookups!$K$8</definedName>
    <definedName name="SFactor2">[9]Transport!$K$3</definedName>
    <definedName name="SFactor3">[9]Transport!$K$4</definedName>
    <definedName name="sheep">[63]Rates!$G$16</definedName>
    <definedName name="Sheets">'[27]Sheet Index'!$C$8:$C$257</definedName>
    <definedName name="short_ROC">[57]Control!$C$108</definedName>
    <definedName name="ShortTermIntRate">[31]Input_Main!$L$402</definedName>
    <definedName name="Site_CCS_Options">'[42]NPV in defined years'!$H$8</definedName>
    <definedName name="Site_Defined_Point_CO2">'[42]NPV in defined years'!$C$23</definedName>
    <definedName name="Site_Defined_Point_H2">'[42]NPV in defined years'!$C$26</definedName>
    <definedName name="Site_Distance_CO2">'[42]NPV in defined years'!$D$23</definedName>
    <definedName name="Site_Distance_H2">'[42]NPV in defined years'!$D$26</definedName>
    <definedName name="Site_FFPFE_Options">'[42]NPV in defined years'!$I$8</definedName>
    <definedName name="Site_FS_Newbuild_Options">'[42]NPV in defined years'!$F$8</definedName>
    <definedName name="Site_FS_Retrofit_options">'[42]NPV in defined years'!$G$8</definedName>
    <definedName name="Site_FSNewbuild_Options">'[42]NPV in defined years'!$F$8</definedName>
    <definedName name="Site_H2_Grid_Connection_Year">'[42]NPV in defined years'!$C$29</definedName>
    <definedName name="SiteSectorProcessStartID">'[42]NPV in defined years'!$C$11</definedName>
    <definedName name="size">[46]Consumption!$AQ$7:$AQ$9</definedName>
    <definedName name="SM">'[54]Source Numbers for Master Lists'!$B$62:$B$66</definedName>
    <definedName name="Small_Gens_LU">'[161]Small Gens Tariff'!$A$2:$M$2</definedName>
    <definedName name="Smooth_Previous_Wholesale_Col">[71]Storage!#REF!</definedName>
    <definedName name="SMPcent">'[54]Source Numbers for Master Lists'!#REF!</definedName>
    <definedName name="SMPercent">'[54]Source Numbers for Master Lists'!#REF!</definedName>
    <definedName name="Smry_AnchQD1">[31]Smry!$I$32</definedName>
    <definedName name="Smry_AnchQD2">[31]Smry!$AB$27</definedName>
    <definedName name="social_discount">'[28]6CB new build'!$D$2</definedName>
    <definedName name="social_discount_rate">[215]Options!$B$7</definedName>
    <definedName name="social_discount_rate_less30">[65]Options!$B$7</definedName>
    <definedName name="social_discount_rate_more30">[65]Options!$B$8</definedName>
    <definedName name="solar_learning_list">[59]Lists!$P$3:$P$5</definedName>
    <definedName name="solid_dom">[175]em_factors!$D$35</definedName>
    <definedName name="solid_ind">[175]em_factors!$D$39</definedName>
    <definedName name="solid_nond">[175]em_factors!$D$36</definedName>
    <definedName name="Solids.FC">[116]Solids!$AA$26:$AZ$26</definedName>
    <definedName name="solver_adj" hidden="1">#N/A</definedName>
    <definedName name="solver_num" hidden="1">1</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urce">'[95]Source Data'!$A$1:$H$6272</definedName>
    <definedName name="Source05">'[97]2005s'!$C$7:$AZ$441</definedName>
    <definedName name="Source06">'[97]2006s'!$C$7:$AZ$441</definedName>
    <definedName name="Source07">'[97]2007s'!$C$7:$AZ$440</definedName>
    <definedName name="Source08">'[97]2008s'!$D$7:$BA$441</definedName>
    <definedName name="space">[63]Rates!$G$7</definedName>
    <definedName name="spacep">[63]Rates!$G$31</definedName>
    <definedName name="spacetherm">[63]Rates!$G$32</definedName>
    <definedName name="SparkSpreadEfficiency">'[19]Spark and Dark Spreads'!$C$6</definedName>
    <definedName name="spg_bg">'[79]AR assumptions'!$I$3</definedName>
    <definedName name="spg_edf">'[79]AR assumptions'!$I$4</definedName>
    <definedName name="spg_eon">'[79]AR assumptions'!$I$5</definedName>
    <definedName name="spg_npower">'[79]AR assumptions'!$I$6</definedName>
    <definedName name="spg_SP">'[79]AR assumptions'!$I$8</definedName>
    <definedName name="spg_sse">'[79]AR assumptions'!$I$7</definedName>
    <definedName name="spot">[63]Rates!$G$3</definedName>
    <definedName name="ST_DMR">[31]Input_Main!$K$402</definedName>
    <definedName name="Start_year">'[42]Modelling Control'!$S$8</definedName>
    <definedName name="StartYear">'[117]Annual cost and CO2'!$V$7</definedName>
    <definedName name="StartYearConstraints">'[42]Constraints and Convergence'!$ET$9</definedName>
    <definedName name="StartYearNPV">'[42]NPV in defined years'!$C$46</definedName>
    <definedName name="state_options">[216]Controls!$C$4:$C$14</definedName>
    <definedName name="Status_Overall">[170]Lookups!$D$7:$D$18</definedName>
    <definedName name="Steam_contract">'[59]Scenario sheet'!$M$5</definedName>
    <definedName name="Steam_matrix">[59]OtherRevenues!$E$93:$AP$171</definedName>
    <definedName name="steam_matrix_col">[59]OtherRevenues!$E$92:$AP$92</definedName>
    <definedName name="Steam_matrix_row">[59]OtherRevenues!$B$93:$B$171</definedName>
    <definedName name="Steam_price">'[59]Scenario sheet'!$L$5</definedName>
    <definedName name="Steam_price_series">[59]Lists!$E$3:$E$4</definedName>
    <definedName name="StoredResultsList">'[57]Policy input'!$L$274:$L$323</definedName>
    <definedName name="StrategicReserve_Capacity">'[19]Strategic Reserve'!$C$9</definedName>
    <definedName name="StrategicReserve_Price">'[19]Strategic Reserve'!$D$9</definedName>
    <definedName name="StrategicReserve_Year">'[19]Strategic Reserve'!$B$9</definedName>
    <definedName name="Sumif_count">'[26]HMT Scorecard (Inputs)'!$A$509</definedName>
    <definedName name="SummaryAssumptions_EfWRes">[68]Lists!$O$5</definedName>
    <definedName name="SummaryAssumptions_EnhCofBioRes">'[217]Summary assumptions'!$B$3</definedName>
    <definedName name="SummaryOutputs2Rows">[57]UptakeSummary!$E$68</definedName>
    <definedName name="Supplementary_tables">'[26]INPUT - HMT Final scorecard'!$C$5:$C$256</definedName>
    <definedName name="Supplier_Margin">'[46]Source Numbers for Master Lists'!$E$26:$E$32</definedName>
    <definedName name="Supplier_Margin_Industrial">'[46]Source Numbers for Master Lists'!$E$35:$E$38</definedName>
    <definedName name="SupplierCosts">[82]Parameters!$B$123</definedName>
    <definedName name="SupplyBarrierCost_L">'[15]Supply Barriers'!$A$10:$A$66</definedName>
    <definedName name="SupplyBarrierCost_T">'[132]Supply Barriers'!$B$9:$T$9</definedName>
    <definedName name="SupplyBarrierCost_TL">'[132]Supply Barriers'!$A$9</definedName>
    <definedName name="Switch_Biomass_to_Electricity">'[14]Conversion Factors'!$E$59</definedName>
    <definedName name="Switch_Gas_to_Electricity">'[14]Conversion Factors'!$E$57</definedName>
    <definedName name="Switch_Gas_to_Hydrogen">'[14]Conversion Factors'!$E$61</definedName>
    <definedName name="Switch_Petroleum_to_Electricity">'[14]Conversion Factors'!$E$58</definedName>
    <definedName name="Switch_SolidFuel_to_Electricity">'[14]Conversion Factors'!$E$60</definedName>
    <definedName name="sysDataSet">[101]sysConfig!#REF!</definedName>
    <definedName name="sysFileStub">[101]sysConfig!$C$14</definedName>
    <definedName name="sysVerLogMajor">[101]sysConfig!$C$20</definedName>
    <definedName name="sysVerLogMinor">[101]sysConfig!$C$21</definedName>
    <definedName name="T_D_M">'[46]Source Numbers for Master Lists'!$E$41:$E$43</definedName>
    <definedName name="TableofContentsStart">'[218]Cover Sheet'!#REF!</definedName>
    <definedName name="tankstat">[63]Rates!$G$11</definedName>
    <definedName name="Targeting">'[46]Source Numbers for Master Lists'!$E$22:$E$23</definedName>
    <definedName name="TargetScenarios_L">[15]Targets!$B$4:$B$6</definedName>
    <definedName name="TargetScenarios_T">[15]Targets!$C$3:$E$3</definedName>
    <definedName name="TargetScenarios_TL">[15]Targets!$B$3</definedName>
    <definedName name="TariffLocalGen">[9]GenInput!$Q$35:$Q$302</definedName>
    <definedName name="TariffPSGen">[9]GenInput!$S$35:$S$302</definedName>
    <definedName name="TariffSubStation">[219]Tariff!$B$167:$B$237</definedName>
    <definedName name="TariffTEC">[9]GenInput!$D$35:$D$302</definedName>
    <definedName name="TariffYRGen">[9]GenInput!$T$35:$T$302</definedName>
    <definedName name="TariffYRNSGen">[9]GenInput!$U$35:$U$300</definedName>
    <definedName name="Task_3_Scenario_Row">'[220]BVG Task 3 Scenarios'!$A$29</definedName>
    <definedName name="TaxesPaidL">[31]CF_PL_BS!$A$608:$IV$608</definedName>
    <definedName name="tblExport_Export_Destination">[194]tblExport_Export_Destination!$A$1:$A$1</definedName>
    <definedName name="tblExport_Export_LNG">[194]tblExport_Export_LNG!$A$1:$A$1</definedName>
    <definedName name="tblExport_Export_Pipeline">[194]tblExport_Export_Pipeline!$A$1:$C$313</definedName>
    <definedName name="tblExport_Import_LNG">[194]tblExport_Import_LNG!$A$1:$F$313</definedName>
    <definedName name="tblExport_Import_Pipeline">[194]tblExport_Import_Pipeline!$A$1:$E$313</definedName>
    <definedName name="tblExport_Import_Source">[194]tblExport_Import_Source!$A$1:$A$1</definedName>
    <definedName name="tblExport_Production">[194]tblExport_Production!$A$1:$M$313</definedName>
    <definedName name="tce">[16]Units!$E$36</definedName>
    <definedName name="TDM">[82]Parameters!$B$122</definedName>
    <definedName name="Team">[170]Lookups!$B$7:$B$18</definedName>
    <definedName name="TEC_Log">'[161]TEC Changes'!$A$5:$M$145</definedName>
    <definedName name="Tech">'[156]Field Data 2004'!$O$273:$R$335</definedName>
    <definedName name="TechAssumptions_AuxPowerDeductions">'[19]Technology Assumptions'!$L$5</definedName>
    <definedName name="TechAssumptions_AvailabilityProfile2_Matrix">'[76]Intraday Availability Profiles'!#REF!</definedName>
    <definedName name="TechAssumptions_CarbonCaptured">'[19]Technology Assumptions'!$M$5</definedName>
    <definedName name="TechAssumptions_CO2transport">'[19]Technology Assumptions'!$R$5</definedName>
    <definedName name="TechAssumptions_DefaultMSG">'[27]Technology Assumptions'!$W$5</definedName>
    <definedName name="TechAssumptions_DefaultNoLoadCost">'[27]Technology Assumptions'!$X$5</definedName>
    <definedName name="TechAssumptions_DefaultNonFuelCosts">'[27]Technology Assumptions'!$U$5</definedName>
    <definedName name="TechAssumptions_DefaultOpex">'[27]Technology Assumptions'!$V$5</definedName>
    <definedName name="TechAssumptions_EligibleForReservePayments">'[19]Technology Assumptions'!$N$5</definedName>
    <definedName name="TechAssumptions_ExistingOpex">'[27]Technology Assumptions'!$AI$5</definedName>
    <definedName name="TechAssumptions_ExistingVariableCosts">'[27]Technology Assumptions'!$AH$5</definedName>
    <definedName name="TechAssumptions_Fuel1">'[19]Technology Assumptions'!$F$5</definedName>
    <definedName name="TechAssumptions_Fuel1intermediate">'[27]Technology Assumptions'!$F$5</definedName>
    <definedName name="TechAssumptions_Fuel2">'[19]Technology Assumptions'!$G$5</definedName>
    <definedName name="TechAssumptions_Fuel2intermediate">'[27]Technology Assumptions'!$G$5</definedName>
    <definedName name="TechAssumptions_GrossEfficiency">'[19]Technology Assumptions'!$J$5</definedName>
    <definedName name="TechAssumptions_GrossToNetEfficiency">'[19]Technology Assumptions'!$K$5</definedName>
    <definedName name="TechAssumptions_MaintenanceCost">'[19]Technology Assumptions'!$I$5</definedName>
    <definedName name="TechAssumptions_NetEfficiency">'[27]Technology Assumptions'!$AJ$5</definedName>
    <definedName name="TechAssumptions_NonFuelCosts">'[19]Technology Assumptions'!$P$5</definedName>
    <definedName name="TechAssumptions_Opex">'[19]Technology Assumptions'!$Q$5</definedName>
    <definedName name="TechAssumptions_ProportionFuel1">'[19]Technology Assumptions'!$H$5</definedName>
    <definedName name="TechAssumptions_Tech">'[19]Technology Assumptions'!$B$5</definedName>
    <definedName name="TechAssumptions_TechRange">OFFSET('[71]Technology Assumptions'!$B$6,0,0,COUNTA('[71]Technology Assumptions'!$B$6:$B$102),1)</definedName>
    <definedName name="TechCost_Toggle">[15]Control!$H$38</definedName>
    <definedName name="TechCostCF_L">'[15]Counterfactuals data'!$A$4:$A$16</definedName>
    <definedName name="TechCostCF_T">'[15]Counterfactuals data'!$B$3:$J$3</definedName>
    <definedName name="TechCostCF_TL">'[15]Counterfactuals data'!$A$3</definedName>
    <definedName name="TechCostRH_L">[15]Renewables!$A$4:$A$24</definedName>
    <definedName name="TechCostRH_T">[15]Renewables!$B$3:$S$3</definedName>
    <definedName name="TechCostRH_TL">[15]Renewables!$A$3</definedName>
    <definedName name="TechIDFFPFE">'[42]Technology Suitability'!$AV$8</definedName>
    <definedName name="TechIDFSNew">'[42]Technology Suitability'!$BP$8</definedName>
    <definedName name="TechIDFSRetro">'[42]Technology Suitability'!$CJ$8</definedName>
    <definedName name="TechList">OFFSET([41]Lookups!$I$10,0,0,COUNTA([41]Lookups!$I$10:$I$480),1)</definedName>
    <definedName name="TechLkup_TL">[41]Lookups!$H$8</definedName>
    <definedName name="Technology_cost_scenario">[83]MACC!$D$14</definedName>
    <definedName name="Technology_list">[59]Lists!$J$3:$J$42</definedName>
    <definedName name="Technology_listing">'[58]DEMANDS Headwinds'!$C$3:$C$610</definedName>
    <definedName name="techsize">'[57]TECH SIZING'!$F$7</definedName>
    <definedName name="Temp_resolution">'[42]Modelling Control'!$S$9</definedName>
    <definedName name="temp1">'[221]5. Impact on energy demand'!$A$6</definedName>
    <definedName name="Tenure">[20]Ranges!$J$2:$J$6</definedName>
    <definedName name="TEXTPROD__BQCHP_ELEC_COG">'[73]Model Outputs'!#REF!</definedName>
    <definedName name="TEXTPROD__BQCHP_ELEC_FOIL">'[73]Model Outputs'!#REF!</definedName>
    <definedName name="TEXTPROD__BQCHP_ELEC_GAS">'[73]Model Outputs'!#REF!</definedName>
    <definedName name="TEXTPROD__BQCHP_ELEC_GOIL">'[73]Model Outputs'!#REF!</definedName>
    <definedName name="TEXTPROD__BQCHP_ELEC_OTHR">'[73]Model Outputs'!#REF!</definedName>
    <definedName name="TEXTPROD__BQCHP_ELEC_RENS">'[73]Model Outputs'!#REF!</definedName>
    <definedName name="TEXTPROD__COAL_FIN_CON">'[73]Model Outputs'!#REF!</definedName>
    <definedName name="TEXTPROD__COAL_OWNGEN">'[73]Model Outputs'!#REF!</definedName>
    <definedName name="TEXTPROD__ELEC_FIN_DEM">'[73]Model Outputs'!#REF!</definedName>
    <definedName name="TEXTPROD__FOIL_FIN_CON">'[73]Model Outputs'!#REF!</definedName>
    <definedName name="TEXTPROD__GAS_FIN_CON">'[73]Model Outputs'!#REF!</definedName>
    <definedName name="TEXTPROD__GAS_OWNGEN">'[73]Model Outputs'!#REF!</definedName>
    <definedName name="TEXTPROD__GOIL_FIN_CON">'[73]Model Outputs'!#REF!</definedName>
    <definedName name="TEXTPROD__LPG_FIN_CON">'[73]Model Outputs'!#REF!</definedName>
    <definedName name="TEXTPROD__OIL_OWNGEN">'[73]Model Outputs'!#REF!</definedName>
    <definedName name="TEXTPROD__RENS_OWNGEN">'[73]Model Outputs'!#REF!</definedName>
    <definedName name="therms">[57]Control!$C$63</definedName>
    <definedName name="thresholdbrush">[63]Rates!$G$6</definedName>
    <definedName name="time_2017_2050">'[51]Outputs UK'!$C$11:$AJ$11</definedName>
    <definedName name="Title_1">[31]Input_Main!$L$11</definedName>
    <definedName name="Title_2">[31]Input_Main!$L$12</definedName>
    <definedName name="Title_3">[31]Input_Main!$L$16</definedName>
    <definedName name="Title_4">[31]Input_Main!$L$17</definedName>
    <definedName name="Title_5">[31]Input_Main!$L$18</definedName>
    <definedName name="Tmpl_AssumptionsType">[222]!Tmpl_Lookup_AssumptionsType[Type of Assumptions]</definedName>
    <definedName name="Tmpl_ImpactRatings">[222]!Tmpl_Lookup_ImpactRatings[Impact ratings]</definedName>
    <definedName name="Tmpl_ProtectionMarks">[222]!Tmpl_Lookup_ProtectionMarks[Protection mark list]</definedName>
    <definedName name="Tmpl_SheetState">[222]!Tmpl_Lookup_SheetState[Sheet state]</definedName>
    <definedName name="Tmpl_SheetType">[222]!Tmpl_Lookup_SheetType[Sheet type]</definedName>
    <definedName name="to__base">[73]Conv!$C$14:$C$18</definedName>
    <definedName name="to__Mega">[73]Conv!$E$14:$E$18</definedName>
    <definedName name="to_GWh">[16]Units!$L$31:$L$34</definedName>
    <definedName name="to_ktoe">[16]Units!$J$31:$J$34</definedName>
    <definedName name="to_mTh">[16]Units!$M$31:$M$34</definedName>
    <definedName name="to_mtoe">[88]CV!$G$9:$G$13</definedName>
    <definedName name="to_tC">[73]Conv!$C$10:$C$11</definedName>
    <definedName name="to_tCO2">[73]Conv!$D$10:$D$11</definedName>
    <definedName name="to_TJ">[16]Units!$K$31:$K$34</definedName>
    <definedName name="toetwh">'[89]energy conversion table'!$J$39</definedName>
    <definedName name="Tolerance">[23]Cycling!$C$7</definedName>
    <definedName name="tonne">[16]Units!$E$89</definedName>
    <definedName name="Tot.No.Techs">'[57]Policy input'!$F$12</definedName>
    <definedName name="Total_clusters">'[42]Modelling Attributes'!$R$5</definedName>
    <definedName name="Total_decarbonisation_technologies">'[42]Technology Data'!#REF!</definedName>
    <definedName name="Total_Extras">[166]Calculations!$C$19</definedName>
    <definedName name="Total_fuels">'[42]Modelling Attributes'!$N$5</definedName>
    <definedName name="Total_IUF_switch">[83]MACC!$D$24</definedName>
    <definedName name="Total_sectors">'[42]Modelling Attributes'!$E$5</definedName>
    <definedName name="TotalCost">[9]Transport!$AG$13:$AG$1436</definedName>
    <definedName name="TotalCost2">[9]Transport!$AK$13:$AK$1436</definedName>
    <definedName name="TotalCounterfatualFuels">'[223]Package summary'!$T$5</definedName>
    <definedName name="TotalCounterfatualHeatingTechnologies">'[117]Annual cost and CO2'!$F$8</definedName>
    <definedName name="TotalEfficiencyMeasures">'[223]Total package cost and savings'!$W$4</definedName>
    <definedName name="TotalElec_kWh">'[33]BEES Building Data'!$P$2:$P$3691</definedName>
    <definedName name="TotalFuels">'[117]Annual cost and CO2'!$E$8</definedName>
    <definedName name="TotalFuelTypes">'[224]Annual cost and CO2'!$AM$8</definedName>
    <definedName name="TotalNonElec_kWh">'[33]BEES Building Data'!$Q$2:$Q$3691</definedName>
    <definedName name="TotalRenewableHeatingSystems">'[117]Annual cost and CO2'!$Q$8</definedName>
    <definedName name="TotalRenewableTechnologies">'[223]Baseline cost of heating'!$F$4</definedName>
    <definedName name="TotalSectorProcessCombos">'[42]X Sectoral Processes'!$C$8</definedName>
    <definedName name="TOTMANUF__COAL_OWNGEN">'[88]Model Outputs'!#REF!</definedName>
    <definedName name="TOTMANUF__COG_CO2_COEF">'[73]Model Outputs'!#REF!</definedName>
    <definedName name="TOTMANUF__COKE_CO2_COEF">'[73]Model Outputs'!#REF!</definedName>
    <definedName name="TOTMANUF__ELEC_BQCHP">'[88]Model Outputs'!#REF!</definedName>
    <definedName name="TOTMANUF__ELEC_CO2_COEF">'[73]Model Outputs'!#REF!</definedName>
    <definedName name="TOTMANUF__FOIL_CO2_COEF">'[73]Model Outputs'!#REF!</definedName>
    <definedName name="TOTMANUF__GAS_CO2_COEF">'[73]Model Outputs'!#REF!</definedName>
    <definedName name="TOTMANUF__GOIL_CO2_COEF">'[73]Model Outputs'!#REF!</definedName>
    <definedName name="TOTMANUF__LPG_CO2_COEF">'[73]Model Outputs'!#REF!</definedName>
    <definedName name="TOTMANUF__OPG_CO2_COEF">'[73]Model Outputs'!#REF!</definedName>
    <definedName name="TOTMANUF__OSF_CO2_COEF">'[73]Model Outputs'!#REF!</definedName>
    <definedName name="TOTMANUF__OTHER_CO2_COEF">'[73]Model Outputs'!#REF!</definedName>
    <definedName name="tr" hidden="1">'[10]1997'!#REF!</definedName>
    <definedName name="Tranche_definition_data">'[92]6. Tranches'!$A$3:$P$843</definedName>
    <definedName name="trans_ver">'[21]sql and sub-analysis'!$AJ$3551</definedName>
    <definedName name="TRANSPOR__AIR_GOIL_CO2">[23]Values!$A$2872:$BW$2872</definedName>
    <definedName name="TRANSPOR__AV_BUNKER_CH4">[23]Values!$A$2874:$BW$2874</definedName>
    <definedName name="TRANSPOR__AV_BUNKER_CO2">[23]Values!$A$2875:$BW$2875</definedName>
    <definedName name="TRANSPOR__AV_BUNKER_N2O">[23]Values!$A$2876:$BW$2876</definedName>
    <definedName name="TRANSPOR__AV_FUEL_BIOFUEL_SHARE">[23]Values!$A$2877:$BW$2877</definedName>
    <definedName name="TRANSPOR__AV_FUEL_COM_DOM_KTOE">[23]Values!$A$2878:$BW$2878</definedName>
    <definedName name="TRANSPOR__AV_FUEL_FIN_MTH">[23]Values!$A$2880:$BW$2880</definedName>
    <definedName name="TRANSPOR__AV_FUEL_FIN_MTN">[23]Values!$A$2881:$BW$2881</definedName>
    <definedName name="TRANSPOR__AV_FUEL_INTL_KTOE">[23]Values!$A$2882:$BW$2882</definedName>
    <definedName name="TRANSPOR__AV_FUEL_KTOE">[23]Values!$A$2883:$BW$2883</definedName>
    <definedName name="TRANSPOR__AV_FUEL_MIL_KTOE">[23]Values!$A$2884:$BW$2884</definedName>
    <definedName name="TRANSPOR__AV_FUEL_MTH">[23]Values!$A$2885:$BW$2885</definedName>
    <definedName name="TRANSPOR__AVFUEL_CO2">[23]Values!$A$2886:$BW$2886</definedName>
    <definedName name="TRANSPOR__BIODERV_ENGSH">[23]Values!$A$2888:$BW$2888</definedName>
    <definedName name="TRANSPOR__BIODERV_ENPEN">[23]Values!$A$2889:$BW$2889</definedName>
    <definedName name="TRANSPOR__BIODERV_VOLSH">[23]Values!$A$2891:$BW$2891</definedName>
    <definedName name="TRANSPOR__BIOETH_ENGSH">[23]Values!$A$2892:$BW$2892</definedName>
    <definedName name="TRANSPOR__BIOETH_ENPEN">[23]Values!$A$2893:$BW$2893</definedName>
    <definedName name="TRANSPOR__BIOETH_VOLSH">[23]Values!$A$2895:$BW$2895</definedName>
    <definedName name="TRANSPOR__BIORLGOIL_ENGSH">[23]Values!$A$2898:$BW$2898</definedName>
    <definedName name="TRANSPOR__BIORLGOIL_VOLSH">[23]Values!$A$2899:$BW$2899</definedName>
    <definedName name="TRANSPOR__CAR_DER_CO2">[23]Values!$A$2901:$BW$2901</definedName>
    <definedName name="TRANSPOR__CAR_DERV_EFF">[23]Values!$A$2904:$BW$2904</definedName>
    <definedName name="TRANSPOR__CAR_DERV_KMSHAR">[23]Values!$A$2905:$BW$2905</definedName>
    <definedName name="TRANSPOR__CAR_EFF">[23]Values!$A$2907:$BW$2907</definedName>
    <definedName name="TRANSPOR__CAR_ELAST_GDP_PC">[23]Values!$A$2908:$BW$2908</definedName>
    <definedName name="TRANSPOR__CAR_ELAST_POP">[23]Values!$A$2909:$BW$2909</definedName>
    <definedName name="TRANSPOR__CAR_ELAST_PPKM">[23]Values!$A$2910:$BW$2910</definedName>
    <definedName name="TRANSPOR__CAR_ELEC_MTOE">[23]Values!$A$2911:$BW$2911</definedName>
    <definedName name="TRANSPOR__CAR_ELEC_RP">[23]Values!$A$2912:$BW$2912</definedName>
    <definedName name="TRANSPOR__CAR_ELPERC_KMSHAR">[23]Values!$A$2913:$BW$2913</definedName>
    <definedName name="TRANSPOR__CAR_ELPERC_SHAR">[23]Values!$A$2914:$BW$2914</definedName>
    <definedName name="TRANSPOR__CAR_EV_DOMDEMSHAR">[23]Values!$A$2915:$BW$2915</definedName>
    <definedName name="TRANSPOR__CAR_EV_EFF">[23]Values!$A$2916:$BW$2916</definedName>
    <definedName name="TRANSPOR__CAR_FF_EFF">[23]Values!$A$2917:$BW$2917</definedName>
    <definedName name="TRANSPOR__CAR_FUEL_LSTF_REDUCTION">[23]Values!$A$2918:$BW$2918</definedName>
    <definedName name="TRANSPOR__CAR_FUEL_MTOE">[23]Values!$A$2919:$BW$2919</definedName>
    <definedName name="TRANSPOR__CAR_FUEL_MTOE_PRE_LSTF">[23]Values!$A$2920:$BW$2920</definedName>
    <definedName name="TRANSPOR__CAR_FUEL_MTOEA">[23]Values!$A$2921:$BW$2921</definedName>
    <definedName name="TRANSPOR__CAR_FUEL_PROD_RP">[23]Values!$A$2922:$BW$2922</definedName>
    <definedName name="TRANSPOR__CAR_FUEL_SECR_REDUCTION">[23]Values!$A$2923:$BW$2923</definedName>
    <definedName name="TRANSPOR__CAR_KM">[23]Values!$A$2924:$BW$2924</definedName>
    <definedName name="TRANSPOR__CAR_KM_LSTF_REDUCTION">[23]Values!$A$2925:$BW$2925</definedName>
    <definedName name="TRANSPOR__CAR_KM_PRE_LSTF">[23]Values!$A$2926:$BW$2926</definedName>
    <definedName name="TRANSPOR__CAR_MS_CO2">[23]Values!$A$2928:$BW$2928</definedName>
    <definedName name="TRANSPOR__CAR_MS_EFF">[23]Values!$A$2929:$BW$2929</definedName>
    <definedName name="TRANSPOR__CAR_MS_MTOE">[23]Values!$A$2930:$BW$2930</definedName>
    <definedName name="TRANSPOR__CAR_MSPERC_SHAR">[23]Values!$A$2933:$BW$2933</definedName>
    <definedName name="TRANSPOR__CAR_PPKM">[23]Values!$A$2934:$BW$2934</definedName>
    <definedName name="TRANSPOR__COM_DER_MTOE">[23]Values!$A$2936:$BW$2936</definedName>
    <definedName name="TRANSPOR__COM_ELEC_MTOE">[23]Values!$A$2937:$BW$2937</definedName>
    <definedName name="TRANSPOR__COM_MS_MTOE">[23]Values!$A$2939:$BW$2939</definedName>
    <definedName name="TRANSPOR__DER_CO2">[23]Values!$A$2941:$BW$2941</definedName>
    <definedName name="TRANSPOR__DER_MTH">[23]Values!$A$2944:$BW$2944</definedName>
    <definedName name="TRANSPOR__DER_MTOE">[23]Values!$A$2945:$BW$2945</definedName>
    <definedName name="TRANSPOR__DOM_AIR_CO2">[23]Values!$A$2947:$BW$2947</definedName>
    <definedName name="TRANSPOR__DOM_AIR_CRUISE_CO2">[23]Values!$A$2948:$BW$2948</definedName>
    <definedName name="TRANSPOR__DOM_AIR_TKOFFLND_CO2">[23]Values!$A$2950:$BW$2950</definedName>
    <definedName name="TRANSPOR__ELEC_FIN_TWH">[23]Values!$A$2952:$BW$2952</definedName>
    <definedName name="TRANSPOR__EV_DOM_TWH">[23]Values!$A$2953:$BW$2953</definedName>
    <definedName name="TRANSPOR__EV_NONDOM_TWH">[23]Values!$A$2954:$BW$2954</definedName>
    <definedName name="TRANSPOR__FISH_FIN_MTH">[23]Values!$A$2956:$BW$2956</definedName>
    <definedName name="TRANSPOR__FISH_FOIL_CH4">[23]Values!$A$2957:$BW$2957</definedName>
    <definedName name="TRANSPOR__FISH_FOIL_CO2">[23]Values!$A$2958:$BW$2958</definedName>
    <definedName name="TRANSPOR__FISH_FOIL_N2O">[23]Values!$A$2959:$BW$2959</definedName>
    <definedName name="TRANSPOR__FISH_GOIL_CH4">[23]Values!$A$2960:$BW$2960</definedName>
    <definedName name="TRANSPOR__FISH_GOIL_CO2">[23]Values!$A$2961:$BW$2961</definedName>
    <definedName name="TRANSPOR__FISH_GOIL_MTN">[23]Values!$A$2962:$BW$2962</definedName>
    <definedName name="TRANSPOR__FISH_GOIL_N2O">[23]Values!$A$2963:$BW$2963</definedName>
    <definedName name="TRANSPOR__GAS_CO2">[23]Values!$A$2965:$BW$2965</definedName>
    <definedName name="TRANSPOR__GCV_BIODIESEL">[23]Values!$A$2966:$BW$2966</definedName>
    <definedName name="TRANSPOR__GCV_BIOETHANOL">[23]Values!$A$2967:$BW$2967</definedName>
    <definedName name="TRANSPOR__GCV_DIESEL">[23]Values!$A$2968:$BW$2968</definedName>
    <definedName name="TRANSPOR__GCV_PETROL">[23]Values!$A$2969:$BW$2969</definedName>
    <definedName name="TRANSPOR__HGV_DER_DER_MTOE">[23]Values!$A$2972:$BW$2972</definedName>
    <definedName name="TRANSPOR__HGV_DER_EFF">[23]Values!$A$2973:$BW$2973</definedName>
    <definedName name="TRANSPOR__HGV_DER_KM">[23]Values!$A$2974:$BW$2974</definedName>
    <definedName name="TRANSPOR__HGV_ELAST_MANUF_OUT">[23]Values!$A$2976:$BW$2976</definedName>
    <definedName name="TRANSPOR__HGV_ELAST_PPKM">[23]Values!$A$2977:$BW$2977</definedName>
    <definedName name="TRANSPOR__HGV_FUEL_PROD_RP">[23]Values!$A$2978:$BW$2978</definedName>
    <definedName name="TRANSPOR__HGV_FUEL_SECR_REDUCTION">[23]Values!$A$2979:$BW$2979</definedName>
    <definedName name="TRANSPOR__HGV_GAS_EFF">[23]Values!$A$2980:$BW$2980</definedName>
    <definedName name="TRANSPOR__HGV_GAS_GAS_MTOE">[23]Values!$A$2981:$BW$2981</definedName>
    <definedName name="TRANSPOR__HGV_GAS_KM">[23]Values!$A$2982:$BW$2982</definedName>
    <definedName name="TRANSPOR__HGV_GAS_KMSHAR">[23]Values!$A$2983:$BW$2983</definedName>
    <definedName name="TRANSPOR__HGV_GASDER_DER_MTOE">[23]Values!$A$2984:$BW$2984</definedName>
    <definedName name="TRANSPOR__HGV_GASDER_DER_SHAR">[23]Values!$A$2985:$BW$2985</definedName>
    <definedName name="TRANSPOR__HGV_GASDER_EFF">[23]Values!$A$2986:$BW$2986</definedName>
    <definedName name="TRANSPOR__HGV_GASDER_GAS_MTOE">[23]Values!$A$2987:$BW$2987</definedName>
    <definedName name="TRANSPOR__HGV_GASDER_KM">[23]Values!$A$2988:$BW$2988</definedName>
    <definedName name="TRANSPOR__HGV_GASDER_KMSHAR">[23]Values!$A$2989:$BW$2989</definedName>
    <definedName name="TRANSPOR__HGV_PPKM">[23]Values!$A$2990:$BW$2990</definedName>
    <definedName name="TRANSPOR__HGV_TOT_DER_BIOADJ_MTOE">[23]Values!$A$2991:$BW$2991</definedName>
    <definedName name="TRANSPOR__HGV_TOT_DER_CO2">[23]Values!$A$2992:$BW$2992</definedName>
    <definedName name="TRANSPOR__HGV_TOT_DER_MTOE">[23]Values!$A$2993:$BW$2993</definedName>
    <definedName name="TRANSPOR__HGV_TOT_GAS_MTOE">[23]Values!$A$2994:$BW$2994</definedName>
    <definedName name="TRANSPOR__HGV_TOT_KM">[23]Values!$A$2995:$BW$2995</definedName>
    <definedName name="TRANSPOR__HOUSE_DER_CO2">[23]Values!$A$2997:$BW$2997</definedName>
    <definedName name="TRANSPOR__HOUSE_MS_CO2">[23]Values!$A$3000:$BW$3000</definedName>
    <definedName name="TRANSPOR__LGV_BIODER_MTOE">[23]Values!$A$3002:$BW$3002</definedName>
    <definedName name="TRANSPOR__LGV_BIOETH_MTOE">[23]Values!$A$3003:$BW$3003</definedName>
    <definedName name="TRANSPOR__LGV_DER_BIOADJ_MTOE">[23]Values!$A$3004:$BW$3004</definedName>
    <definedName name="TRANSPOR__LGV_DER_CO2">[23]Values!$A$3006:$BW$3006</definedName>
    <definedName name="TRANSPOR__LGV_DER_MTOE">[23]Values!$A$3007:$BW$3007</definedName>
    <definedName name="TRANSPOR__LGV_DERV_EFF">[23]Values!$A$3009:$BW$3009</definedName>
    <definedName name="TRANSPOR__LGV_DERV_KMSHAR">[23]Values!$A$3010:$BW$3010</definedName>
    <definedName name="TRANSPOR__LGV_DERV_PPKM">[23]Values!$A$3011:$BW$3011</definedName>
    <definedName name="TRANSPOR__LGV_DERV_VOLEFF">[23]Values!$A$3012:$BW$3012</definedName>
    <definedName name="TRANSPOR__LGV_DERV_VOLEFFWOB">[23]Values!$A$3013:$BW$3013</definedName>
    <definedName name="TRANSPOR__LGV_ELAST_GDP">[23]Values!$A$3015:$BW$3015</definedName>
    <definedName name="TRANSPOR__LGV_ELAST_LAGKM1">[23]Values!$A$3016:$BW$3016</definedName>
    <definedName name="TRANSPOR__LGV_ELAST_LAGKM2">[23]Values!$A$3017:$BW$3017</definedName>
    <definedName name="TRANSPOR__LGV_ELAST_PPKM">[23]Values!$A$3018:$BW$3018</definedName>
    <definedName name="TRANSPOR__LGV_ELEC_PPKM">[23]Values!$A$3019:$BW$3019</definedName>
    <definedName name="TRANSPOR__LGV_ELEC_RP">[23]Values!$A$3020:$BW$3020</definedName>
    <definedName name="TRANSPOR__LGV_ELPERC_KMSHAR">[23]Values!$A$3021:$BW$3021</definedName>
    <definedName name="TRANSPOR__LGV_EV_DOMDEMSHAR">[23]Values!$A$3022:$BW$3022</definedName>
    <definedName name="TRANSPOR__LGV_EV_EFF">[23]Values!$A$3023:$BW$3023</definedName>
    <definedName name="TRANSPOR__LGV_EV_KM">[23]Values!$A$3024:$BW$3024</definedName>
    <definedName name="TRANSPOR__LGV_EV_KWHEFF">[23]Values!$A$3025:$BW$3025</definedName>
    <definedName name="TRANSPOR__LGV_EV_MTOE">[23]Values!$A$3026:$BW$3026</definedName>
    <definedName name="TRANSPOR__LGV_FF_EFF">[23]Values!$A$3027:$BW$3027</definedName>
    <definedName name="TRANSPOR__LGV_FF_KM">[23]Values!$A$3028:$BW$3028</definedName>
    <definedName name="TRANSPOR__LGV_FUEL_MTOEA">[23]Values!$A$3029:$BW$3029</definedName>
    <definedName name="TRANSPOR__LGV_FUEL_SECR_REDUCTION">[23]Values!$A$3031:$BW$3031</definedName>
    <definedName name="TRANSPOR__LGV_KM">[23]Values!$A$3032:$BW$3032</definedName>
    <definedName name="TRANSPOR__LGV_KM_HIST">[23]Values!$A$3033:$BW$3033</definedName>
    <definedName name="TRANSPOR__LGV_KM_HIST_MAXYEAR">[23]Values!$A$3034:$BW$3034</definedName>
    <definedName name="TRANSPOR__LGV_MS_BIOADJ_MTH">[23]Values!$A$3035:$BW$3035</definedName>
    <definedName name="TRANSPOR__LGV_MS_BIOADJ_MTOE">[23]Values!$A$3036:$BW$3036</definedName>
    <definedName name="TRANSPOR__LGV_MS_CO2">[23]Values!$A$3038:$BW$3038</definedName>
    <definedName name="TRANSPOR__LGV_MS_EFF">[23]Values!$A$3039:$BW$3039</definedName>
    <definedName name="TRANSPOR__LGV_MS_MTOE">[23]Values!$A$3040:$BW$3040</definedName>
    <definedName name="TRANSPOR__LGV_MS_PPKM">[23]Values!$A$3042:$BW$3042</definedName>
    <definedName name="TRANSPOR__LGV_MS_VOLEFF">[23]Values!$A$3043:$BW$3043</definedName>
    <definedName name="TRANSPOR__LGV_MS_VOLEFFWOB">[23]Values!$A$3044:$BW$3044</definedName>
    <definedName name="TRANSPOR__LGV_MSPERC_SHAR">[23]Values!$A$3045:$BW$3045</definedName>
    <definedName name="TRANSPOR__LGV_PPKM">[23]Values!$A$3046:$BW$3046</definedName>
    <definedName name="TRANSPOR__LGV_PPKM_1998PX">[23]Values!$A$3047:$BW$3047</definedName>
    <definedName name="TRANSPOR__LGV_WORKING_SH">[23]Values!$A$3048:$BW$3048</definedName>
    <definedName name="TRANSPOR__LPG_CO2">[23]Values!$A$3050:$BW$3050</definedName>
    <definedName name="TRANSPOR__LPG_FIN_MTH">[23]Values!$A$3052:$BW$3052</definedName>
    <definedName name="TRANSPOR__LPG_KTOE">[23]Values!$A$3053:$BW$3053</definedName>
    <definedName name="TRANSPOR__LUB_CO2">[23]Values!$A$3056:$BW$3056</definedName>
    <definedName name="TRANSPOR__MARINE_LUB_CO2">[23]Values!$A$3057:$BW$3057</definedName>
    <definedName name="TRANSPOR__MIL_AIR_CO2">[23]Values!$A$3059:$BW$3059</definedName>
    <definedName name="TRANSPOR__MIL_AIR_MTH">[23]Values!$A$3060:$BW$3060</definedName>
    <definedName name="TRANSPOR__MIL_GOIL_CO2">[23]Values!$A$3063:$BW$3063</definedName>
    <definedName name="TRANSPOR__MS_CO2">[23]Values!$A$3068:$BW$3068</definedName>
    <definedName name="TRANSPOR__MS_MTH">[23]Values!$A$3071:$BW$3071</definedName>
    <definedName name="TRANSPOR__MS_MTOE">[23]Values!$A$3072:$BW$3072</definedName>
    <definedName name="TRANSPOR__NAV_FIN_MTH">[23]Values!$A$3073:$BW$3073</definedName>
    <definedName name="TRANSPOR__NAV_GOIL_MTN">[23]Values!$A$3074:$BW$3074</definedName>
    <definedName name="TRANSPOR__OTHER_TOTAL_CO2">[23]Values!$A$3078:$BW$3078</definedName>
    <definedName name="TRANSPOR__OTHER_TRADED_CO2">[23]Values!$A$3079:$BW$3079</definedName>
    <definedName name="TRANSPOR__PSV_BIODER_MTOE">[23]Values!$A$3080:$BW$3080</definedName>
    <definedName name="TRANSPOR__PSV_DER_BIOADJ_MTOE">[23]Values!$A$3081:$BW$3081</definedName>
    <definedName name="TRANSPOR__PSV_DER_CO2">[23]Values!$A$3082:$BW$3082</definedName>
    <definedName name="TRANSPOR__PSV_DER_EFF">[23]Values!$A$3083:$BW$3083</definedName>
    <definedName name="TRANSPOR__PSV_DER_MTOE">[23]Values!$A$3084:$BW$3084</definedName>
    <definedName name="TRANSPOR__PSV_ELEC_MTOE">[23]Values!$A$3087:$BW$3087</definedName>
    <definedName name="TRANSPOR__PSV_EV_EFF">[23]Values!$A$3088:$BW$3088</definedName>
    <definedName name="TRANSPOR__PSV_FUEL_SECR_REDUCTION">[23]Values!$A$3089:$BW$3089</definedName>
    <definedName name="TRANSPOR__PSV_KM">[23]Values!$A$3090:$BW$3090</definedName>
    <definedName name="TRANSPOR__RAIL_CO2_ADJ">[23]Values!$A$3091:$BW$3091</definedName>
    <definedName name="TRANSPOR__RAIL_COAL_CH4">[23]Values!$A$3092:$BW$3092</definedName>
    <definedName name="TRANSPOR__RAIL_COAL_CO2">[23]Values!$A$3093:$BW$3093</definedName>
    <definedName name="TRANSPOR__RAIL_COAL_N2O">[23]Values!$A$3095:$BW$3095</definedName>
    <definedName name="TRANSPOR__RAIL_ELEC_FIN_GWH">[23]Values!$A$3096:$BW$3096</definedName>
    <definedName name="TRANSPOR__RAIL_ELEC_TWH">[23]Values!$A$3098:$BW$3098</definedName>
    <definedName name="TRANSPOR__RAIL_GOIL_CH4">[23]Values!$A$3099:$BW$3099</definedName>
    <definedName name="TRANSPOR__RAIL_GOIL_CO2">[23]Values!$A$3100:$BW$3100</definedName>
    <definedName name="TRANSPOR__RAIL_GOIL_FIN_GWH">[23]Values!$A$3101:$BW$3101</definedName>
    <definedName name="TRANSPOR__RAIL_GOIL_MTH">[23]Values!$A$3102:$BW$3102</definedName>
    <definedName name="TRANSPOR__RAIL_GOIL_N2O">[23]Values!$A$3104:$BW$3104</definedName>
    <definedName name="TRANSPOR__RAIL_ST_BOIL_CH4">[23]Values!$A$3105:$BW$3105</definedName>
    <definedName name="TRANSPOR__RAIL_ST_BOIL_CO2">[23]Values!$A$3106:$BW$3106</definedName>
    <definedName name="TRANSPOR__RAIL_ST_BOIL_N2O">[23]Values!$A$3107:$BW$3107</definedName>
    <definedName name="TRANSPOR__RAIL_ST_COAL_CO2">[23]Values!$A$3108:$BW$3108</definedName>
    <definedName name="TRANSPOR__RAIL_ST_COKE_CO2">[23]Values!$A$3109:$BW$3109</definedName>
    <definedName name="TRANSPOR__RAIL_ST_FOIL_CH4">[23]Values!$A$3110:$BW$3110</definedName>
    <definedName name="TRANSPOR__RAIL_ST_FOIL_CO2">[23]Values!$A$3111:$BW$3111</definedName>
    <definedName name="TRANSPOR__RAIL_ST_FOIL_N2O">[23]Values!$A$3112:$BW$3112</definedName>
    <definedName name="TRANSPOR__RAIL_ST_GAS_CH4">[23]Values!$A$3113:$BW$3113</definedName>
    <definedName name="TRANSPOR__RAIL_ST_GAS_CO2">[23]Values!$A$3114:$BW$3114</definedName>
    <definedName name="TRANSPOR__RAIL_ST_GAS_N2O">[23]Values!$A$3115:$BW$3115</definedName>
    <definedName name="TRANSPOR__REFRIGERATION_HFCs">[23]Values!$A$3116:$BW$3116</definedName>
    <definedName name="TRANSPOR__ROAD_UREA_CO2">[23]Values!$A$3119:$BW$3119</definedName>
    <definedName name="TRANSPOR__TOTAL_DER_CO2">[23]Values!$A$3120:$BW$3120</definedName>
    <definedName name="TRANSPOR__TOTAL_MS_CO2">[23]Values!$A$3121:$BW$3121</definedName>
    <definedName name="TRANSPOR__VA_CAR_BIODERV_MTOE">[23]Values!$A$3122:$BW$3122</definedName>
    <definedName name="TRANSPOR__VA_CAR_BIOETH_MTOE">[23]Values!$A$3123:$BW$3123</definedName>
    <definedName name="TRANSPOR__VA_CAR_DER_BIOADJ_MTOE">[23]Values!$A$3124:$BW$3124</definedName>
    <definedName name="TRANSPOR__VA_CAR_DER_MTOE">[23]Values!$A$3125:$BW$3125</definedName>
    <definedName name="TRANSPOR__VA_CAR_MS_BIOADJ_MTH">[23]Values!$A$3126:$BW$3126</definedName>
    <definedName name="TRANSPOR__VA_CAR_MS_BIOADJ_MTOE">[23]Values!$A$3127:$BW$3127</definedName>
    <definedName name="TRANSPOR__VA_CAR_MS_MTOE">[23]Values!$A$3128:$BW$3128</definedName>
    <definedName name="TRANSPOR__VOL_AGREE_1">[23]Values!$A$3129:$BW$3129</definedName>
    <definedName name="TRANSPOR__VOL_AGREE_2">[23]Values!$A$3130:$BW$3130</definedName>
    <definedName name="TRANSPOR__WATER_BUNKER_CH4">[23]Values!$A$3131:$BW$3131</definedName>
    <definedName name="TRANSPOR__WATER_BUNKER_CO2">[23]Values!$A$3132:$BW$3132</definedName>
    <definedName name="TRANSPOR__WATER_BUNKER_KTOE">[23]Values!$A$3133:$BW$3133</definedName>
    <definedName name="TRANSPOR__WATER_BUNKER_N2O">[23]Values!$A$3134:$BW$3134</definedName>
    <definedName name="TRANSPOR__WATER_DERV_CH4">[23]Values!$A$3135:$BW$3135</definedName>
    <definedName name="TRANSPOR__WATER_DERV_CO2">[23]Values!$A$3136:$BW$3136</definedName>
    <definedName name="TRANSPOR__WATER_DERV_N2O">[23]Values!$A$3137:$BW$3137</definedName>
    <definedName name="TRANSPOR__WATER_FOIL_CH4">[23]Values!$A$3138:$BW$3138</definedName>
    <definedName name="TRANSPOR__WATER_FOIL_CO2">[23]Values!$A$3139:$BW$3139</definedName>
    <definedName name="TRANSPOR__WATER_FOIL_N2O">[23]Values!$A$3140:$BW$3140</definedName>
    <definedName name="TRANSPOR__WATER_GOIL_CH4">[23]Values!$A$3141:$BW$3141</definedName>
    <definedName name="TRANSPOR__WATER_GOIL_CO2">[23]Values!$A$3142:$BW$3142</definedName>
    <definedName name="TRANSPOR__WATER_GOIL_MTH">[23]Values!$A$3143:$BW$3143</definedName>
    <definedName name="TRANSPOR__WATER_GOIL_N2O">[23]Values!$A$3146:$BW$3146</definedName>
    <definedName name="TRANSPOR__WATER_MS_CH4">[23]Values!$A$3147:$BW$3147</definedName>
    <definedName name="TRANSPOR__WATER_MS_CO2">[23]Values!$A$3148:$BW$3148</definedName>
    <definedName name="TRANSPOR__WATER_MS_N2O">[23]Values!$A$3149:$BW$3149</definedName>
    <definedName name="TransportPSGen">[9]GenInput!$M$35:$M$302</definedName>
    <definedName name="TransportTEC">[9]GenInput!$C$35:$C$302</definedName>
    <definedName name="TransportYRGen">[9]GenInput!$P$35:$P$302</definedName>
    <definedName name="Treatment_Rate">'[42]Modelling Control'!$E$14</definedName>
    <definedName name="TRV">[63]Rates!$G$10</definedName>
    <definedName name="TWh_g_per_kWh_to_MtCO2">'[14]Conversion Factors'!$E$68</definedName>
    <definedName name="TWhtoMWh" hidden="1">'[225]Savings by Fuel'!$S$15</definedName>
    <definedName name="TxYRMWkm">[9]TxNetwork!$C$43:$C$69</definedName>
    <definedName name="UDiv">[31]Input_Main!$L$61</definedName>
    <definedName name="UEF.Electricity">[226]Constants!$C$9</definedName>
    <definedName name="UEF.Gas">[226]Constants!$C$10</definedName>
    <definedName name="UEF.Oil">[226]Constants!$C$11</definedName>
    <definedName name="UEF.Renewables">[226]Constants!$C$13</definedName>
    <definedName name="UEF.Solids">[226]Constants!$C$12</definedName>
    <definedName name="UEF_Elec">[88]CV!$K$7</definedName>
    <definedName name="UEF_Electricity">[227]Intro!$H$10</definedName>
    <definedName name="UEF_Gas">[88]CV!$K$5</definedName>
    <definedName name="UEF_Oil">[88]CV!$K$4</definedName>
    <definedName name="UEF_Rens">[88]CV!$K$6</definedName>
    <definedName name="UEF_Solid">[227]Intro!$H$13</definedName>
    <definedName name="UEF_Solids">[88]CV!$K$3</definedName>
    <definedName name="UEM_AverageAvailability">'[76]UEM inputs'!#REF!</definedName>
    <definedName name="UEM_ModelStartDate_String">'[38]UEM inputs'!$C$2</definedName>
    <definedName name="uk_demand_change_primarybioenergy">[53]UK!$NP$8:$OW$8</definedName>
    <definedName name="uktm_raw">'[33]HVAC assumptions'!$F$51:$F$62</definedName>
    <definedName name="UKTM_Run_Names">[36]DetailedTables!$B$7:$B$22</definedName>
    <definedName name="uktm_uktm">'[33]HVAC assumptions'!$G$51:$G$62</definedName>
    <definedName name="UltimateTargetPer">'[47]RenewableObligation and elec de'!#REF!</definedName>
    <definedName name="underlay">[63]Rates!$G$13</definedName>
    <definedName name="UnderUtil">[9]Transport!$AB$13:$AB$1436</definedName>
    <definedName name="Unfix_Start_yr">[228]Scenario!$B$10</definedName>
    <definedName name="Unit.GWh">[32]Units!$E$13</definedName>
    <definedName name="Unit.ktoe">[16]Units!$E$11</definedName>
    <definedName name="Unit.MillionPounds">[32]Units!$E$26</definedName>
    <definedName name="Unit.Mtherm">[16]Units!$E$19</definedName>
    <definedName name="Unit.MWh">[32]Units!$E$14</definedName>
    <definedName name="Unit.therm">[16]Units!$E$14</definedName>
    <definedName name="Unit.TWh">[32]Units!$E$12</definedName>
    <definedName name="unpivot_BEES_ID">'[33]All measures'!$A$4:$A$39893</definedName>
    <definedName name="unpivot_cooling_kW">'[33]All measures'!$M$4:$M$39893</definedName>
    <definedName name="unpivot_Cooling_measure_code">'[33]All measures'!$E$4:$E$39893</definedName>
    <definedName name="unpivot_Cooling_measure_row">'[33]All measures'!$G$4:$G$39893</definedName>
    <definedName name="unpivot_DHW_final_electric_kWh_a">'[33]All measures'!$BK$4:$BK$39893</definedName>
    <definedName name="unpivot_DHW_final_thermal_kWh_a">'[33]All measures'!$BL$4:$BL$39893</definedName>
    <definedName name="unpivot_DHW_kW">'[33]All measures'!$R$4:$R$39893</definedName>
    <definedName name="unpivot_Final_cooling_electricity_kWh_a">'[33]All measures'!$BG$4:$BG$39893</definedName>
    <definedName name="unpivot_Final_electric_kWh_a">'[33]All measures'!$BC$4:$BC$39893</definedName>
    <definedName name="unpivot_Final_thermal_kWh_a">'[33]All measures'!$BD$4:$BD$39893</definedName>
    <definedName name="unpivot_Initial_cooling_electricity_kWh_a">'[33]All measures'!$BF$4:$BF$39893</definedName>
    <definedName name="unpivot_Initial_DHW_electric_kWh_a">'[33]All measures'!$BH$4:$BH$39893</definedName>
    <definedName name="unpivot_Initial_DHW_thermal_kWh_a">'[33]All measures'!$BI$4:$BI$39893</definedName>
    <definedName name="unpivot_Measure">'[33]All measures'!$B$4:$B$39893</definedName>
    <definedName name="unpivot_Measure_code">'[33]All measures'!$C$4:$C$39893</definedName>
    <definedName name="unpivot_Measure_row">'[33]All measures'!$D$4:$D$39893</definedName>
    <definedName name="Unused" hidden="1">'[229]SUMMARY TABLE'!$S$23:$S$46</definedName>
    <definedName name="Unused4" hidden="1">'[229]SUMMARY TABLE'!$T$23:$T$46</definedName>
    <definedName name="Unused5" hidden="1">'[229]SUMMARY TABLE'!$P$23:$P$46</definedName>
    <definedName name="Unused7" hidden="1">'[229]SUMMARY TABLE'!$P$23:$P$46</definedName>
    <definedName name="Unusued2" hidden="1">'[229]SUMMARY TABLE'!$S$23:$S$46</definedName>
    <definedName name="Unusued3" hidden="1">'[229]SUMMARY TABLE'!$T$23:$T$46</definedName>
    <definedName name="Unusued5" hidden="1">'[229]SUMMARY TABLE'!$Q$6:$Q$49</definedName>
    <definedName name="UoS_to_remove">'[27]Technology Assumptions'!$AR$5</definedName>
    <definedName name="UpdateYear">[230]Introduction!$E$6</definedName>
    <definedName name="UraniumPriceL">[31]Input_Nuclear!$J$116:$J$120</definedName>
    <definedName name="UraniumPriceOption">[31]Input_Nuclear!$I$123</definedName>
    <definedName name="USDConv">[31]Input_Main!$L$42</definedName>
    <definedName name="UseBalancingMechanism_String">'[71]Whole System Impacts Switches'!$C$12</definedName>
    <definedName name="UseBorderPrices">[41]RunModel!$D$77</definedName>
    <definedName name="UseBsuos_String">'[71]Whole System Impacts Switches'!$C$14</definedName>
    <definedName name="UseDuos_String">'[71]Whole System Impacts Switches'!$C$16</definedName>
    <definedName name="UseMaxProfit">[41]RunModel!$D$45</definedName>
    <definedName name="User_projection_scenario">[83]MACC!$D$6</definedName>
    <definedName name="UseTNuOS_String">'[71]Whole System Impacts Switches'!$C$10</definedName>
    <definedName name="ValSuccessful">[9]Transport!$H$3</definedName>
    <definedName name="Var_WS_Elec">'[46]Source Numbers for Master Lists'!$A$27:$A$28</definedName>
    <definedName name="Variable_Fixed">'[46]Source Numbers for Master Lists'!$E$77:$E$78</definedName>
    <definedName name="VariableSupplyCost_Toggle">[15]Control!$H$45</definedName>
    <definedName name="VAT">[166]Calculations!$C$21</definedName>
    <definedName name="Version">'[185]Template Cover'!$F$14</definedName>
    <definedName name="Version_number">'[218]Cover Sheet'!$H$12</definedName>
    <definedName name="vicboards">[63]Rates!$G$17</definedName>
    <definedName name="VIU_ContractedPrice">'[168]VIU Assumptions'!$C$9</definedName>
    <definedName name="VIU_ContractedProportion">'[168]VIU Assumptions'!$C$8</definedName>
    <definedName name="VIU_CostDebt">'[168]VIU Assumptions'!$C$5</definedName>
    <definedName name="VIU_CostEquity">'[168]VIU Assumptions'!$C$6</definedName>
    <definedName name="VIU_Gearing">'[168]VIU Assumptions'!$C$7</definedName>
    <definedName name="VIU_HurdleRatePremium_NoPolicy">'[168]VIU Assumptions'!$C$13</definedName>
    <definedName name="VIU_HurdleRatePremium_Tech">'[168]VIU Assumptions'!$B$13</definedName>
    <definedName name="VIU_InvestmentLimit_Amount">'[19]VIU limit'!$C$5</definedName>
    <definedName name="VoCMethodologyLkup_TL">[41]Lookups!$AU$8</definedName>
    <definedName name="vrRyKRNiMNYszVAHBYxy" hidden="1">[17]Biogas!$C$13:$BC$13</definedName>
    <definedName name="VrYAidXodZiuaaSCbAOG" hidden="1">[17]DH!$AV$131:$AV$142</definedName>
    <definedName name="Wal_Business_GHG_percent">'[14]DA Stats'!$G$38</definedName>
    <definedName name="Wal_NonRes_GHG_percent">'[231]DA Stats'!$K$38</definedName>
    <definedName name="Wal_Public_GHG_percent">'[14]DA Stats'!$I$38</definedName>
    <definedName name="wales_abatement_ch4">[51]Wales!$BT$8:$DA$8</definedName>
    <definedName name="wales_abatement_co2">[51]Wales!$AL$8:$BS$8</definedName>
    <definedName name="wales_abatement_direct">[51]Wales!$HA$8:$IH$8</definedName>
    <definedName name="wales_abatement_fgas">[51]Wales!$EJ$8:$FQ$8</definedName>
    <definedName name="wales_abatement_indirect">[51]Wales!$FR$8:$GY$8</definedName>
    <definedName name="wales_abatement_n2o">[51]Wales!$DB$8:$EI$8</definedName>
    <definedName name="wales_demand_change_CCS">[51]Wales!$RN$8:$SU$8</definedName>
    <definedName name="wales_demand_change_electricity">[51]Wales!$IJ$8:$JQ$8</definedName>
    <definedName name="wales_demand_change_finalbioenergy">[51]Wales!$OX$8:$QE$8</definedName>
    <definedName name="wales_demand_change_gas">[51]Wales!$JR$8:$KY$8</definedName>
    <definedName name="wales_demand_change_h2">[51]Wales!$QF$8:$RM$8</definedName>
    <definedName name="wales_demand_change_nonbiowaste">[51]Wales!$NP$8:$OW$8</definedName>
    <definedName name="wales_demand_change_petroleum">[51]Wales!$KZ$8:$MG$8</definedName>
    <definedName name="wales_demand_change_primarybioenergy">[53]Wales!$NP$8:$OW$8</definedName>
    <definedName name="wales_demand_change_solidfuel">[51]Wales!$MH$8:$NO$8</definedName>
    <definedName name="wales_investment_change">[51]Wales!$VM$8:$WT$8</definedName>
    <definedName name="Waste_contract">'[59]Scenario sheet'!$N$5</definedName>
    <definedName name="Waste_contract_type">[59]Lists!$G$3:$G$4</definedName>
    <definedName name="WasteSwitch">[31]Waste!$C$112</definedName>
    <definedName name="Water_Capacity">'[19]Hydro and Pumped Storage'!$F$5</definedName>
    <definedName name="Water_DecommissionDate">'[19]Hydro and Pumped Storage'!$E$5</definedName>
    <definedName name="Water_Efficiency">'[19]Hydro and Pumped Storage'!$G$5</definedName>
    <definedName name="Water_GeneratingHoursPerDay">'[19]Hydro and Pumped Storage'!$I$5</definedName>
    <definedName name="Water_Included">'[19]Hydro and Pumped Storage'!$C$5</definedName>
    <definedName name="Water_PumpToGenerateRatio">'[19]Hydro and Pumped Storage'!$H$5</definedName>
    <definedName name="Water_StartDate">'[19]Hydro and Pumped Storage'!$D$5</definedName>
    <definedName name="WBFEASLPF">0.001</definedName>
    <definedName name="WBLIM">10000</definedName>
    <definedName name="WBREPOPEN">"ErrorOnly"</definedName>
    <definedName name="WBSCodes">[232]Lists!$E$5:$E$113</definedName>
    <definedName name="WBSTIMLIM">120</definedName>
    <definedName name="wCldlTrbtxArTtVFsPEu" hidden="1">[17]Biogas!$B$13</definedName>
    <definedName name="WDA">'[61]Econ parameters'!$K$8</definedName>
    <definedName name="WDD_Elec_Input">[23]StochasticVariablesToUse!$C$10:$AB$10</definedName>
    <definedName name="WDD_Gas_Input">[23]StochasticVariablesToUse!$C$11:$AB$11</definedName>
    <definedName name="week">[145]Units!$E$31</definedName>
    <definedName name="weightedEF">'[172]2050'!$J$36</definedName>
    <definedName name="Weighting_Area">'[33]BEES Building Data'!$B$2:$B$3691</definedName>
    <definedName name="Weighting_Building">'[33]BEES Building Data'!$C$2:$C$3691</definedName>
    <definedName name="Wetlands1990CENTRAL">'[30]Future Inventory Changes'!$D$9</definedName>
    <definedName name="Wetlands1990HIGH">'[30]Future Inventory Changes'!$D$10</definedName>
    <definedName name="Wetlands1990LOW">'[30]Future Inventory Changes'!$D$8</definedName>
    <definedName name="WetlandsCB5CENTRAL">'[30]Future Inventory Changes'!$G$9</definedName>
    <definedName name="WetlandsCB5HIGH">'[30]Future Inventory Changes'!$G$10</definedName>
    <definedName name="WetlandsCB5LOW">'[30]Future Inventory Changes'!$G$8</definedName>
    <definedName name="wholeCBA">[57]Control!$C$112</definedName>
    <definedName name="wholeprice">[57]Control!$C$87</definedName>
    <definedName name="Wholesale">'[46]Source Numbers for Master Lists'!$E$46:$E$48</definedName>
    <definedName name="WholesaleMarkUp_Capacity_Index">'[19]Pricing Mark-up'!$B$9</definedName>
    <definedName name="WholesaleMarkUp_Capacity_Percentage">'[19]Pricing Mark-up'!$C$9</definedName>
    <definedName name="Wider_Tariff_LU">'[161]Wider Tariffs'!$A$33:$N$59</definedName>
    <definedName name="Wind_Offshore">[19]Wind!$C$7</definedName>
    <definedName name="Wind_Onshore">[19]Wind!$C$6</definedName>
    <definedName name="WindOption">[31]Input_Wind!$I$16</definedName>
    <definedName name="workbook_scenario">'[233]Workbook summary'!$C$19</definedName>
    <definedName name="workbook_sector">'[233]Workbook summary'!$C$18</definedName>
    <definedName name="Workings_Anchor">[127]Workings!$AB$6</definedName>
    <definedName name="workings_cumulative">[127]Workings!$G$8:$G$5002</definedName>
    <definedName name="workings_GasesCountBT">[163]lookups!$C$15</definedName>
    <definedName name="workings_matrixcolumn">[127]Workings!$D$8:$D$5002</definedName>
    <definedName name="workings_matrixrow">[127]Workings!$C$8:$C$5002</definedName>
    <definedName name="Workings_matrixsize">[127]Workings!$D$6</definedName>
    <definedName name="workings_PolicyCountBT">[163]lookups!$B$15</definedName>
    <definedName name="workings_QuantityCountBT">[163]lookups!$D$15</definedName>
    <definedName name="workings_SectorCountBT">[163]lookups!$E$15</definedName>
    <definedName name="WTT_CFs">[234]Calc3_WTT_Fuels!$B$60:$M$92</definedName>
    <definedName name="WTT_Fuels_names">[234]Calc3_WTT_Fuels!$B$60:$B$92</definedName>
    <definedName name="WTT_labels">[234]Calc3_WTT_Fuels!$B$60:$M$60</definedName>
    <definedName name="ww" hidden="1">0</definedName>
    <definedName name="XR_Baseyear">[148]EconomicAssumptions!$D$5</definedName>
    <definedName name="xx" hidden="1">[144]Data!#REF!</definedName>
    <definedName name="Year_ET_PR18">'[77]Energy Trends energy cons PR18'!$A$5:$A$84</definedName>
    <definedName name="Year_GHGem">'[77]Emissions data PR17'!$E$191:$AD$191</definedName>
    <definedName name="Year_GHGem_PR18">'[77]Emissions data PR18'!$D$181:$AD$181</definedName>
    <definedName name="Year_prov_em">'[77]Emissions data PR17'!$B$478:$AC$478</definedName>
    <definedName name="Year_prov_em_PR18">'[78]Emissions data PR18'!$B$468:$AC$468</definedName>
    <definedName name="year0">[57]Control!$C$9</definedName>
    <definedName name="year2010">[37]Commodity_tables!$R:$R</definedName>
    <definedName name="year2010_CHP">[36]CHP!$L:$L</definedName>
    <definedName name="year2015_CHP">[36]CHP!$O:$O</definedName>
    <definedName name="year2020_CHP">[36]CHP!$P:$P</definedName>
    <definedName name="year2025_CHP">[36]CHP!$Q:$Q</definedName>
    <definedName name="year2030_CHP">[36]CHP!$R:$R</definedName>
    <definedName name="year2035_CHP">[36]CHP!$S:$S</definedName>
    <definedName name="year2040_CHP">[36]CHP!$T:$T</definedName>
    <definedName name="year2045_CHP">[36]CHP!$U:$U</definedName>
    <definedName name="year2050_CHP">[36]CHP!$V:$V</definedName>
    <definedName name="YearEm">'[77]Emissions data PR17'!$E$7:$AD$7</definedName>
    <definedName name="Yearem_PR18">'[77]Emissions data PR18'!$D$4:$AD$4</definedName>
    <definedName name="YearET">'[77]Energy Trends energy cons PR17'!$A$5:$A$80</definedName>
    <definedName name="YearLkup_TL">[41]Lookups!$W$8</definedName>
    <definedName name="Years">[100]QsYs!$A:$A</definedName>
    <definedName name="Years_T">[41]Primary_assumptions!$I$18:$BB$18</definedName>
    <definedName name="YearsCompleted">[41]RunProgress!$E$9</definedName>
    <definedName name="Yes_No">'[46]Policy Master &amp; Summary Impacts'!$D$1:$D$2</definedName>
    <definedName name="YesNo">[170]Lookups!$C$7:$C$18</definedName>
    <definedName name="YwvNCFwYyaBxUJzOAGss" hidden="1">'[17]Fuel Split'!$E$20:$E$23</definedName>
    <definedName name="z_C2CO2">'[15]Conversion factors'!$D$58</definedName>
    <definedName name="z_GBPtoEuro">'[15]Conversion factors'!$C$67</definedName>
    <definedName name="z_GJ2MWh">'[15]Conversion factors'!$D$56</definedName>
    <definedName name="z_ktoe2MWh">'[15]Conversion factors'!$D$55</definedName>
    <definedName name="z_MWh2Therm" hidden="1">[17]Emissions!$H$198</definedName>
    <definedName name="z_tonneCoal2GJ">'[15]Conversion factors'!$D$61</definedName>
    <definedName name="z_TWh2Mtoe">'[15]Conversion factors'!$D$59</definedName>
    <definedName name="ZERO__From_2000">[23]Values!$A$3169:$BW$3169</definedName>
    <definedName name="ZERO__From_2005">[23]Values!$A$3170:$BW$3170</definedName>
    <definedName name="ZonalInfluenceMatrix">[9]TxNetwork!$C$107:$AC$133</definedName>
    <definedName name="zz" hidden="1">[144]Data!#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S25" i="19" l="1"/>
  <c r="T25" i="19" s="1"/>
  <c r="U25" i="19" s="1"/>
  <c r="V25" i="19" s="1"/>
  <c r="L25" i="19"/>
  <c r="M25" i="19" s="1"/>
  <c r="N25" i="19" s="1"/>
  <c r="O25" i="19" s="1"/>
  <c r="P25" i="19" s="1"/>
  <c r="Q25" i="19" s="1"/>
  <c r="R25" i="19" s="1"/>
  <c r="G25" i="19"/>
  <c r="H25" i="19"/>
  <c r="I25" i="19"/>
  <c r="J25" i="19" s="1"/>
  <c r="K25" i="19" s="1"/>
  <c r="F25" i="19"/>
</calcChain>
</file>

<file path=xl/sharedStrings.xml><?xml version="1.0" encoding="utf-8"?>
<sst xmlns="http://schemas.openxmlformats.org/spreadsheetml/2006/main" count="1447" uniqueCount="497">
  <si>
    <t>BEIS 2021 Net Zero Strategy Charts and Tables</t>
  </si>
  <si>
    <t>Sheets and figures list</t>
  </si>
  <si>
    <t>1. Why Net Zero</t>
  </si>
  <si>
    <t>Figure 2: UK vs Rest of G7 GDP and GHG Emissions</t>
  </si>
  <si>
    <t>2. The Journey to Net Zero</t>
  </si>
  <si>
    <t>Figure 5: 2019 energy generation and end uses</t>
  </si>
  <si>
    <t>Figure 6: High electrification scenario: energy generation and end uses in 2050</t>
  </si>
  <si>
    <t>Figure 7: High electrification scenario: residual emissions in 2050</t>
  </si>
  <si>
    <t>Figure 8: High resource scenario: energy generation and end uses in 2050</t>
  </si>
  <si>
    <t>Figure 9: High resource scenario: residual emissions in 2050</t>
  </si>
  <si>
    <t>Figure 10: High innovation scenario: energy generation and end uses in 2050</t>
  </si>
  <si>
    <t>Figure 11: High innovation scenario: residual emissions in 2050</t>
  </si>
  <si>
    <t>Figure 12: Indicative emissions reductions to meet UK carbon budgets and NDC</t>
  </si>
  <si>
    <t>Figure 13: Indicative delivery pathway to 2037 by sector</t>
  </si>
  <si>
    <t xml:space="preserve">Figure 14: Energy demands up to 2037 assumed in the delivery pathway </t>
  </si>
  <si>
    <t>3. Reducing Emissions across the Economy</t>
  </si>
  <si>
    <t>3i. Power</t>
  </si>
  <si>
    <t>Figure 17: Indicative power emissions pathway to 2037</t>
  </si>
  <si>
    <t xml:space="preserve">3ii. Fuel Supply &amp; Hydrogen </t>
  </si>
  <si>
    <t>Figure 18: Indicative fuel supply emissions pathway to 2037</t>
  </si>
  <si>
    <t>3iii. Industry</t>
  </si>
  <si>
    <t>Figure 19: Indicative industry emissions pathway to 2037</t>
  </si>
  <si>
    <t>3iv. Heat &amp; Buildings</t>
  </si>
  <si>
    <t>Figure 20: Indicative heat and buildings emissions pathway to 2037</t>
  </si>
  <si>
    <t>3v. Transport</t>
  </si>
  <si>
    <t>Figure 21: Indicative domestic transport emissions pathway to 2037</t>
  </si>
  <si>
    <t>Figure 22: Indicative international aviation and shipping emissions pathway to 2037</t>
  </si>
  <si>
    <t>3vi. Natural Resources, Waste &amp; F-Gases</t>
  </si>
  <si>
    <t xml:space="preserve">Figure 23: Indicative agriculture, forestry and land use emissions pathway to 2037 </t>
  </si>
  <si>
    <t>Figure 24: Indicative resources, waste and f-gas emissions pathway to 2037</t>
  </si>
  <si>
    <t>3vii. Greenhouse Gas Removals</t>
  </si>
  <si>
    <t>Figure 26: Indicative greenhouse gas removal (negative) emissions pathway to 2037</t>
  </si>
  <si>
    <t>Technical Annex</t>
  </si>
  <si>
    <t>Table 1: Accounting basis of UK climate targets</t>
  </si>
  <si>
    <t>Figure 1 (Annex): Net Zero Strategy baseline compared to EEP 2019</t>
  </si>
  <si>
    <t>Table 2: Differences between Net Zero Strategy baseline and EEP 2019 reference case </t>
  </si>
  <si>
    <t>Table 3:  Net Zero Strategy sector definitions</t>
  </si>
  <si>
    <t xml:space="preserve">Table 4: Illustrative total territorial emissions under the different scenarios </t>
  </si>
  <si>
    <t xml:space="preserve">Table 5: Illustrative characteristics in 2050 </t>
  </si>
  <si>
    <t>Table 6: Projected emissions implied by pathway against current and future carbon budgets</t>
  </si>
  <si>
    <t>Table 7: Provisional indicative range of the carbon account over the sixth carbon budget</t>
  </si>
  <si>
    <t>Table 8: Sectoral emissions across the carbon budgets: MtCO2e per year (using AR5 with feedback GWPs)</t>
  </si>
  <si>
    <t>Table 9: Sectoral emissions across the carbon budgets: MtCO2e per year (using AR5 without feedback GWPs)</t>
  </si>
  <si>
    <t>Table 10: Deployment assumptions underpinning pathway</t>
  </si>
  <si>
    <t>Table 11: Estimates of additional investment requirements for Net Zero Strategy pathway (£bn p.a., undiscounted, 2020 prices)</t>
  </si>
  <si>
    <t>Table 12: Estimate of jobs supported by Net Zero Strategy pathways, by sector and date</t>
  </si>
  <si>
    <t>Table 13: Summary of wider considerations</t>
  </si>
  <si>
    <t xml:space="preserve">Only chapters and sections which contain relevant tables listed </t>
  </si>
  <si>
    <t>Infographics not included in spreadsheet</t>
  </si>
  <si>
    <t>&lt;&lt; Content</t>
  </si>
  <si>
    <t>Net Zero Strategy  - 1. Why Net Zero?</t>
  </si>
  <si>
    <t>Emissions data excludes IAS emissions</t>
  </si>
  <si>
    <t>UK GDP</t>
  </si>
  <si>
    <t>UK Emissions</t>
  </si>
  <si>
    <t>Line</t>
  </si>
  <si>
    <t>Rest of G7 GDP</t>
  </si>
  <si>
    <t>Rest of G7 emissions</t>
  </si>
  <si>
    <t>Net Zero Strategy  - 2. The Journey to Net Zero</t>
  </si>
  <si>
    <t>Endnote to the graph: BEIS analysis based on 2019 data from the BEIS, Digest of UK Energy Statistics, https://www.gov.uk/government/collections/digest-of-uk-energy-statistics-dukes#2021</t>
  </si>
  <si>
    <t>Source Node</t>
  </si>
  <si>
    <t>Target Node</t>
  </si>
  <si>
    <t>Value (TWh)</t>
  </si>
  <si>
    <t>Wind</t>
  </si>
  <si>
    <t>Electricity generation</t>
  </si>
  <si>
    <t>Solar</t>
  </si>
  <si>
    <t>Other renewables</t>
  </si>
  <si>
    <t>Nuclear</t>
  </si>
  <si>
    <t>Bioenergy</t>
  </si>
  <si>
    <t>Natural gas</t>
  </si>
  <si>
    <t>Coal</t>
  </si>
  <si>
    <t>Electricity imports</t>
  </si>
  <si>
    <t>Electricity exports</t>
  </si>
  <si>
    <t xml:space="preserve"> </t>
  </si>
  <si>
    <t>Waste</t>
  </si>
  <si>
    <t>Imports</t>
  </si>
  <si>
    <t>Other domestic biomass</t>
  </si>
  <si>
    <t>Buildings electricity</t>
  </si>
  <si>
    <t>Transport electricity</t>
  </si>
  <si>
    <t>Industry electricity</t>
  </si>
  <si>
    <t>Agriculture</t>
  </si>
  <si>
    <t>Buildings biomass</t>
  </si>
  <si>
    <t>Transport biofuels</t>
  </si>
  <si>
    <t>Industry biomass</t>
  </si>
  <si>
    <t>Buildings natural gas</t>
  </si>
  <si>
    <t>Industry natural gas</t>
  </si>
  <si>
    <t>Buildings coal</t>
  </si>
  <si>
    <t>Industry coal</t>
  </si>
  <si>
    <t>Oil</t>
  </si>
  <si>
    <t>Buildings oil</t>
  </si>
  <si>
    <t>Transport oil</t>
  </si>
  <si>
    <t>Industry oil</t>
  </si>
  <si>
    <t>Gas CCS</t>
  </si>
  <si>
    <t>Power BECCS</t>
  </si>
  <si>
    <t>Energy crops</t>
  </si>
  <si>
    <t>Biomass imports</t>
  </si>
  <si>
    <t>Other biomass</t>
  </si>
  <si>
    <t xml:space="preserve">Electrolysis </t>
  </si>
  <si>
    <t>Electrolysis</t>
  </si>
  <si>
    <t>Hydrogen production</t>
  </si>
  <si>
    <t>Hydrogen from waste</t>
  </si>
  <si>
    <t>Hydrogen BECCS</t>
  </si>
  <si>
    <t>Transport hydrogen</t>
  </si>
  <si>
    <t>Industry hydrogen</t>
  </si>
  <si>
    <t>Industry gas, including with CCS</t>
  </si>
  <si>
    <t>Industry coal, including with CCS</t>
  </si>
  <si>
    <t>Figure 7:  High electrification scenario: residual emissions in 2050</t>
  </si>
  <si>
    <t>High electrification: Residual emissions in 2050</t>
  </si>
  <si>
    <t>Power</t>
  </si>
  <si>
    <t>Industry</t>
  </si>
  <si>
    <t>Fuel supply &amp; Hydrogen</t>
  </si>
  <si>
    <t>Heat &amp; Buildings</t>
  </si>
  <si>
    <t>Domestic transport</t>
  </si>
  <si>
    <t>International aviation &amp; shipping</t>
  </si>
  <si>
    <t>Agriculture​ &amp; LULUCF​</t>
  </si>
  <si>
    <t>Waste &amp; F-gases</t>
  </si>
  <si>
    <t>Greenhouse Gas Removals</t>
  </si>
  <si>
    <t>Power from hydrogen</t>
  </si>
  <si>
    <t>Hydrogen from gas with CCS</t>
  </si>
  <si>
    <t>Buildings hydrogen</t>
  </si>
  <si>
    <t>High resource: Residual emissions in 2050</t>
  </si>
  <si>
    <t xml:space="preserve">Power from hydrogen </t>
  </si>
  <si>
    <t>High innovation: Residual emissions in 2050</t>
  </si>
  <si>
    <t>Past carbon budgets</t>
  </si>
  <si>
    <t>Active legislated carbon budgets</t>
  </si>
  <si>
    <t>Headroom for IAS</t>
  </si>
  <si>
    <t>Historical emissions</t>
  </si>
  <si>
    <t>Baseline emissions</t>
  </si>
  <si>
    <t>Baseline emissions post 2040</t>
  </si>
  <si>
    <t>Delivery pathway to 2037</t>
  </si>
  <si>
    <t>Trajectory to 0</t>
  </si>
  <si>
    <t>The above chart draws from the central pathway within the ranges below.</t>
  </si>
  <si>
    <t>Agriculture &amp; LULUCF</t>
  </si>
  <si>
    <t>Lower end of range</t>
  </si>
  <si>
    <t>Upper end of range</t>
  </si>
  <si>
    <t>Domestic Transport</t>
  </si>
  <si>
    <t>Fuel Supply &amp; Hydrogen</t>
  </si>
  <si>
    <t>Total</t>
  </si>
  <si>
    <t>Electricity</t>
  </si>
  <si>
    <t>Hydrogen</t>
  </si>
  <si>
    <t>Units are TWh</t>
  </si>
  <si>
    <t>Net Zero Strategy  - 3i. Power</t>
  </si>
  <si>
    <t>Historic emissions</t>
  </si>
  <si>
    <t>Central estimate</t>
  </si>
  <si>
    <t>Pre- EWP &amp; NZS Policies and proposals</t>
  </si>
  <si>
    <t>NZS Delivery pathway</t>
  </si>
  <si>
    <t>2050 range</t>
  </si>
  <si>
    <t>Upper</t>
  </si>
  <si>
    <t>Lower</t>
  </si>
  <si>
    <t>Net Zero Strategy  - 3ii. Fuel Supply &amp; Hydrogen</t>
  </si>
  <si>
    <t>Net Zero Strategy  - 3iii. Industry</t>
  </si>
  <si>
    <t>Net Zero Strategy  - 3iv. Heat &amp; Buildings</t>
  </si>
  <si>
    <t>Net Zero Strategy  - 3v. Transport</t>
  </si>
  <si>
    <t>Net Zero Strategy  - 3vi. Nat. Res., Waste &amp; F-Gas</t>
  </si>
  <si>
    <t>Net Zero Strategy  - 3vii. Greenhouse Gas Removals</t>
  </si>
  <si>
    <t>Figure 25: Indicative greenhouse gas removal (negative) emissions pathway to 2037</t>
  </si>
  <si>
    <t>Carbon Budget 3</t>
  </si>
  <si>
    <t>Carbon Budget 4</t>
  </si>
  <si>
    <t>Carbon Budget 5</t>
  </si>
  <si>
    <t>NDC</t>
  </si>
  <si>
    <t>Carbon Budget 6</t>
  </si>
  <si>
    <t>Years</t>
  </si>
  <si>
    <t>2018-2022</t>
  </si>
  <si>
    <t>2023-2037</t>
  </si>
  <si>
    <t>2028-2032</t>
  </si>
  <si>
    <t>2033-2037</t>
  </si>
  <si>
    <t>MtCO2e limit</t>
  </si>
  <si>
    <t>% based target (estimated 262-275*)</t>
  </si>
  <si>
    <t>(annual equivalent)</t>
  </si>
  <si>
    <t>(509)</t>
  </si>
  <si>
    <t>(390)</t>
  </si>
  <si>
    <t>(345)</t>
  </si>
  <si>
    <t>(193)</t>
  </si>
  <si>
    <t>Accounting basis</t>
  </si>
  <si>
    <t>Traded/ non-traded split for 2018-2020</t>
  </si>
  <si>
    <t>Territorial UK emissions</t>
  </si>
  <si>
    <t>Territorial for 2021-22</t>
  </si>
  <si>
    <t>International Aviation &amp; Shipping</t>
  </si>
  <si>
    <t>Excluded</t>
  </si>
  <si>
    <t>Included</t>
  </si>
  <si>
    <t>Base year (1990)** emissions</t>
  </si>
  <si>
    <t>TBC***
(859.6)</t>
  </si>
  <si>
    <t>883.3****</t>
  </si>
  <si>
    <t>Percentage reduction on 1990 (implied for carbon budgets)*****</t>
  </si>
  <si>
    <t>*The range of emissions required to meet the NDC reflects uncertainty over whether AR5 with or without feedback GWPs are used. Uncertainty over baseline emissions in the 1990-2030 GHG inventory means the actual limit may lie outside this range.
**Base year emissions are calculated as emissions of CO2, N2O and CH4 in 1990, and fluorinated gases in 1995.
***The baseline for the NDC will be determined by the GHG inventory 1990-2030, meaning that the abatement required to meet the NDC is dependent on future estimates of baseline emissions. Our estimate of that abatement is based on the UK 1990-2019 GHG inventory.
**** The baseline for the sixth carbon budget includes 23.7 MtCO2e for IAS, based on bunker fuel sales.
***** Estimates of historic UK GHG emissions are revised annually to incorporate methodological improvements, updated data and changes to international guidelines. The percentage reductions implied by CB levels are therefore subject to change.</t>
  </si>
  <si>
    <t>[22]   EEP19 has been adjusted for accounting changes, namely including Wetlands brought in under the 2019 inventory, including IAS emissions, and converting the projections into AR5 with feedback</t>
  </si>
  <si>
    <t>Uncertainty (NZS)</t>
  </si>
  <si>
    <t>NZS Baseline</t>
  </si>
  <si>
    <t>Adjusted EEP19</t>
  </si>
  <si>
    <r>
      <t>Sector</t>
    </r>
    <r>
      <rPr>
        <sz val="12"/>
        <color rgb="FF000000"/>
        <rFont val="Arial"/>
        <family val="2"/>
      </rPr>
      <t> </t>
    </r>
  </si>
  <si>
    <r>
      <t>Change between EEP 2019 and Net Zero Strategy baseline</t>
    </r>
    <r>
      <rPr>
        <sz val="12"/>
        <color rgb="FF000000"/>
        <rFont val="Arial"/>
        <family val="2"/>
      </rPr>
      <t> </t>
    </r>
  </si>
  <si>
    <r>
      <t>Impact on total CB6 emissions, 2033-37 (MtCO</t>
    </r>
    <r>
      <rPr>
        <b/>
        <vertAlign val="subscript"/>
        <sz val="18"/>
        <color rgb="FF000000"/>
        <rFont val="Arial"/>
        <family val="2"/>
      </rPr>
      <t>2</t>
    </r>
    <r>
      <rPr>
        <b/>
        <sz val="12"/>
        <color rgb="FF000000"/>
        <rFont val="Arial"/>
        <family val="2"/>
      </rPr>
      <t>e)</t>
    </r>
  </si>
  <si>
    <t>All </t>
  </si>
  <si>
    <r>
      <t>Update of economic growth projections to </t>
    </r>
    <r>
      <rPr>
        <sz val="12"/>
        <color theme="1"/>
        <rFont val="Arial"/>
        <family val="2"/>
      </rPr>
      <t xml:space="preserve">the </t>
    </r>
    <r>
      <rPr>
        <sz val="12"/>
        <color rgb="FF000000"/>
        <rFont val="Arial"/>
        <family val="2"/>
      </rPr>
      <t>latest available OBR forecasts as of July 2020.</t>
    </r>
  </si>
  <si>
    <t>-42 </t>
  </si>
  <si>
    <t>All</t>
  </si>
  <si>
    <t>Conversion of GHGs to CO2e using Global Warming Potentials from AR5 with feedback compared to AR4 in EEP 2019.</t>
  </si>
  <si>
    <t>Buildings  </t>
  </si>
  <si>
    <t>Improvement of energy demand projections for domestic buildings. EEP 2019 did not fully account for technology improvements in new build dwellings beyond those directly attributable to Building Regulations. </t>
  </si>
  <si>
    <t>-35 </t>
  </si>
  <si>
    <t>Buildings, Industry and Agriculture  </t>
  </si>
  <si>
    <r>
      <t xml:space="preserve">Improvement to the methodology for alignment with UK Greenhouse Gas </t>
    </r>
    <r>
      <rPr>
        <sz val="12"/>
        <color theme="1"/>
        <rFont val="Arial"/>
        <family val="2"/>
      </rPr>
      <t>Inventory </t>
    </r>
    <r>
      <rPr>
        <sz val="12"/>
        <color rgb="FF000000"/>
        <rFont val="Arial"/>
        <family val="2"/>
      </rPr>
      <t>estimates for mobile machinery and other oil emissions.  This results in lower emissions in agriculture and buildings, and higher emissions in industry. </t>
    </r>
  </si>
  <si>
    <t>Negligible net impact. </t>
  </si>
  <si>
    <t> Buildings </t>
  </si>
  <si>
    <t>Inclusion of estimates of short-term behaviour change in 2020 on energy demand in public buildings. </t>
  </si>
  <si>
    <t>Impact limited to 2020-2021. </t>
  </si>
  <si>
    <t>Inclusion of estimates of short-term behaviour change in 2020 on energy demand in domestic buildings. </t>
  </si>
  <si>
    <t>Industry </t>
  </si>
  <si>
    <t>Improvement of energy demand projection methodology for chemicals and construction industry subsectors. </t>
  </si>
  <si>
    <t>+38</t>
  </si>
  <si>
    <r>
      <t xml:space="preserve">Alignment of </t>
    </r>
    <r>
      <rPr>
        <sz val="12"/>
        <color theme="1"/>
        <rFont val="Arial"/>
        <family val="2"/>
      </rPr>
      <t xml:space="preserve">projections of emissions from refineries with the Net Zero Industrial Pathways model to reflect the impact of UK and global decarbonisation under a net zero consistent world </t>
    </r>
    <r>
      <rPr>
        <sz val="12"/>
        <color rgb="FF000000"/>
        <rFont val="Arial"/>
        <family val="2"/>
      </rPr>
      <t>scenario. </t>
    </r>
  </si>
  <si>
    <t>-22 </t>
  </si>
  <si>
    <t>Fuel supply </t>
  </si>
  <si>
    <t>Alignment of projections for offshore oil and gas with projections from the Oil and Gas Authority (OGA). </t>
  </si>
  <si>
    <t>Power sector evidence base has been updated to latest data available. This includes a revision to Energy from Waste (EfW) emissions where EEP2019 underestimated these due to an error in % of EfW that is renewable. In addition, some policies included in EEP2019 have been removed as these are considered to be pre-Energy White Paper, in particular further Nuclear beyond HPC and building one Gas CCS plant. Offshore Wind capacity is 15GW higher in 2035 than in EEP2019 as further CfD auctions and planning means more capacity is on track to be built. There is also more large solar capacity building due to lower costs for this technology in up to date evidence.</t>
  </si>
  <si>
    <t>Transport </t>
  </si>
  <si>
    <t>Inclusion of estimates of short-term behaviour change in 2020 in road transport and domestic aviation. </t>
  </si>
  <si>
    <t>Correction of a calibration error in EEP 2019 which led to an underestimation of the amount of oil in the historic fuel mix for transport. </t>
  </si>
  <si>
    <t>+14 </t>
  </si>
  <si>
    <t xml:space="preserve">Closer alignment of national navigation and fishing emissions estimates with research commissioned by the Department for Transport. </t>
  </si>
  <si>
    <t>+&lt;5  </t>
  </si>
  <si>
    <t>International Aviation and Shipping </t>
  </si>
  <si>
    <t>Inclusion of estimates of short-term behaviour change in 2020 on international aviation. </t>
  </si>
  <si>
    <t>Closer alignment of international shipping estimates with research commissioned by the Department for Transport.</t>
  </si>
  <si>
    <t>+7 </t>
  </si>
  <si>
    <t>NZS Sector</t>
  </si>
  <si>
    <t>Sector chapter</t>
  </si>
  <si>
    <t>Sector definition</t>
  </si>
  <si>
    <t>Emissions from power stations (Major Power Producers only), including those generating energy from waste. </t>
  </si>
  <si>
    <t>Fuel Supply</t>
  </si>
  <si>
    <t>Fuel Supply and Hydrogen</t>
  </si>
  <si>
    <t>Emissions from the extraction, processing, and production of fuels (chiefly oil, coal, gas and hydrogen). </t>
  </si>
  <si>
    <t xml:space="preserve">Emissions from industrial processes, manufacturing, and production, including fuel combustion and product use in industrial buildings, as well as emissions from refineries and construction machinery. Includes emissions from non-Major Power Producers auto-generation and Combined Heat and Power.  </t>
  </si>
  <si>
    <t>Heat and Buildings</t>
  </si>
  <si>
    <t>Emissions from public, commercial, and residential buildings, including domestic product use such as garden machinery and composting. </t>
  </si>
  <si>
    <t>Transport</t>
  </si>
  <si>
    <t>Emissions from all forms of road and rail transport, domestic aviation and domestic shipping (including fishing vessels).   </t>
  </si>
  <si>
    <t>International Aviation and Shipping</t>
  </si>
  <si>
    <t>Emissions from fuel used in international aviation and international shipping, as measured by UK bunker fuel sales.  </t>
  </si>
  <si>
    <t>Natural Resources, Waste and F- Gases</t>
  </si>
  <si>
    <t>Covers emissions from livestock, crop soils and agricultural machinery.</t>
  </si>
  <si>
    <t>Forestry and Other Land Use</t>
  </si>
  <si>
    <t xml:space="preserve">Emissions and removals from land use change, forestry, peatlands and other carbon stock change from land use (e.g. in the biomass pool). </t>
  </si>
  <si>
    <t xml:space="preserve">Resources and Waste </t>
  </si>
  <si>
    <t>Emissions from the treatment and disposal of solid and liquid waste and landfill, including emissions from incineration not used to generate energy (e.g. incineration of chemical waste). </t>
  </si>
  <si>
    <t>Fluorinated Gases (F-gases)</t>
  </si>
  <si>
    <t>Fluorinated gas emissions, primarily from refrigeration, air-conditioning, heat pumps, aerosols, and high voltage switchgear. </t>
  </si>
  <si>
    <t xml:space="preserve">Negative emissions from engineered removal technologies, including direct air and bio-energy carbon capture and storage. </t>
  </si>
  <si>
    <t>Sectors</t>
  </si>
  <si>
    <t>2019 emissions</t>
  </si>
  <si>
    <r>
      <t>2050 illustrative emissions (MtCO</t>
    </r>
    <r>
      <rPr>
        <b/>
        <vertAlign val="subscript"/>
        <sz val="12"/>
        <color theme="1"/>
        <rFont val="Arial"/>
        <family val="2"/>
      </rPr>
      <t>2</t>
    </r>
    <r>
      <rPr>
        <b/>
        <sz val="12"/>
        <color theme="1"/>
        <rFont val="Arial"/>
        <family val="2"/>
      </rPr>
      <t>e)</t>
    </r>
  </si>
  <si>
    <r>
      <t>(MtCO</t>
    </r>
    <r>
      <rPr>
        <b/>
        <vertAlign val="subscript"/>
        <sz val="12"/>
        <color theme="1"/>
        <rFont val="Arial"/>
        <family val="2"/>
      </rPr>
      <t>2</t>
    </r>
    <r>
      <rPr>
        <b/>
        <sz val="12"/>
        <color theme="1"/>
        <rFont val="Arial"/>
        <family val="2"/>
      </rPr>
      <t>e)</t>
    </r>
  </si>
  <si>
    <t>High electrification</t>
  </si>
  <si>
    <t>High resource</t>
  </si>
  <si>
    <t>High innovation</t>
  </si>
  <si>
    <t>Fuel supply</t>
  </si>
  <si>
    <t>Heat and buildings</t>
  </si>
  <si>
    <t>Intl’ aviation and shipping</t>
  </si>
  <si>
    <t>Agriculture and LULUCF</t>
  </si>
  <si>
    <t>Waste and F-gases</t>
  </si>
  <si>
    <t>Total emissions</t>
  </si>
  <si>
    <t>Sector</t>
  </si>
  <si>
    <t>Deployment assumptions</t>
  </si>
  <si>
    <t>Unit</t>
  </si>
  <si>
    <t>2050 illustrative range</t>
  </si>
  <si>
    <t>TWh</t>
  </si>
  <si>
    <t>610 - 690</t>
  </si>
  <si>
    <t xml:space="preserve">Low carbon GB generation as a percentage of total projected generation </t>
  </si>
  <si>
    <t>%</t>
  </si>
  <si>
    <t>99-100%</t>
  </si>
  <si>
    <t>Low carbon fuel switching*  </t>
  </si>
  <si>
    <t>190 - 210</t>
  </si>
  <si>
    <t>Resource and energy efficiency savings</t>
  </si>
  <si>
    <t>MtCO2e </t>
  </si>
  <si>
    <t>Industry demand for industrial CCUS (not including BECCS)</t>
  </si>
  <si>
    <t>MtCO2e</t>
  </si>
  <si>
    <t>6-9</t>
  </si>
  <si>
    <t xml:space="preserve">Low carbon hydrogen production </t>
  </si>
  <si>
    <t xml:space="preserve">TWh </t>
  </si>
  <si>
    <t>240 - 500</t>
  </si>
  <si>
    <t>Steam methane reformation with CCS as a percentage of total hydrogen generation</t>
  </si>
  <si>
    <t>0-75%</t>
  </si>
  <si>
    <t>Electrolysis as a percentage of total hydrogen generation</t>
  </si>
  <si>
    <t>15-75%</t>
  </si>
  <si>
    <t>Biomass gasification with CCS as a percentage of total hydrogen generation</t>
  </si>
  <si>
    <t>0-20%</t>
  </si>
  <si>
    <t>Heat &amp; Buildings </t>
  </si>
  <si>
    <t>Cumulative heat pumps installed domestically</t>
  </si>
  <si>
    <t>Million installations</t>
  </si>
  <si>
    <t>12-28</t>
  </si>
  <si>
    <t xml:space="preserve">Cumulative homes converted to 100% hydrogen </t>
  </si>
  <si>
    <t>Million homes</t>
  </si>
  <si>
    <t>0-14</t>
  </si>
  <si>
    <t>Demand reduction as a result of energy efficiency measures</t>
  </si>
  <si>
    <t>15-20%</t>
  </si>
  <si>
    <t xml:space="preserve">Low carbon fuels* consumption as a percentage of total fuel consumption in commercial buildings </t>
  </si>
  <si>
    <t>90-100%</t>
  </si>
  <si>
    <t>Heat supplied via heat networks</t>
  </si>
  <si>
    <t>Biomethane injected into gird</t>
  </si>
  <si>
    <t>0-20</t>
  </si>
  <si>
    <t>Agriculture &amp;  LULUCF</t>
  </si>
  <si>
    <t>Total area of peatland under restoration</t>
  </si>
  <si>
    <t xml:space="preserve">kha </t>
  </si>
  <si>
    <t>n/a</t>
  </si>
  <si>
    <t>Yearly  area of afforestation (UK)</t>
  </si>
  <si>
    <t>30 - 50</t>
  </si>
  <si>
    <t>Yearly area of perennial energy crop and short rotation forestry planted</t>
  </si>
  <si>
    <t>Farmers engaging with low carbon farming practices as a percentage of total farmers</t>
  </si>
  <si>
    <t>Level of HFC consumption relative to a 2015 baseline level</t>
  </si>
  <si>
    <t>Greenhouse  Gas Removals</t>
  </si>
  <si>
    <t>BECCS (all technologies)</t>
  </si>
  <si>
    <t>52-58</t>
  </si>
  <si>
    <t>DACCS</t>
  </si>
  <si>
    <t>18-29</t>
  </si>
  <si>
    <t>Transport and IAS</t>
  </si>
  <si>
    <t>ZEVs as a percentage of total car fleet</t>
  </si>
  <si>
    <t>96-97%</t>
  </si>
  <si>
    <t>ZEVs as a percentage of total van fleet</t>
  </si>
  <si>
    <t>88-90%</t>
  </si>
  <si>
    <t>ZEVs as a percentage of total HGV fleet</t>
  </si>
  <si>
    <t>95-97%</t>
  </si>
  <si>
    <t>ZEVs as a percentage of total bus and coach fleet</t>
  </si>
  <si>
    <t>91-95%</t>
  </si>
  <si>
    <t>Low carbon fuels* use in road transport as a percentage of total fuel use (in litres)    </t>
  </si>
  <si>
    <t>30-60%</t>
  </si>
  <si>
    <t>SAF use in domestic and international aviation as a percentage of total fuel use (in tonnes)</t>
  </si>
  <si>
    <t>5-30%</t>
  </si>
  <si>
    <t>Low carbon fuels* use in domestic and international shipping as a percentage of total fuel use (in TWh)</t>
  </si>
  <si>
    <t>Overall</t>
  </si>
  <si>
    <t>GDP carbon intensity</t>
  </si>
  <si>
    <t>tCO2e/</t>
  </si>
  <si>
    <t>GDP energy intensity</t>
  </si>
  <si>
    <t>MWh/</t>
  </si>
  <si>
    <t>270-310</t>
  </si>
  <si>
    <t>* The table includes several deployment assumptions covering relevant low  carbon fuels in different sectors. The low carbon fuels included are the following: electricity, biofuels, solid biomass, hydrogen, ammonia and methanol. All of these deployment assumptions include electricity and hydrogen both in the numerator and denominator, with the exception of low carbon fuels used in road transport (from which electricity and hydrogen are completely excluded).</t>
  </si>
  <si>
    <t>CB3</t>
  </si>
  <si>
    <t>CB4</t>
  </si>
  <si>
    <t>CB5</t>
  </si>
  <si>
    <r>
      <t xml:space="preserve">CB6 </t>
    </r>
    <r>
      <rPr>
        <sz val="12"/>
        <color theme="1"/>
        <rFont val="Arial"/>
        <family val="2"/>
      </rPr>
      <t>(incl IAS)</t>
    </r>
  </si>
  <si>
    <t>Years covered</t>
  </si>
  <si>
    <t>2023-2027</t>
  </si>
  <si>
    <t>Baseline</t>
  </si>
  <si>
    <t>Budget limit</t>
  </si>
  <si>
    <t>NZS emissions pathway</t>
  </si>
  <si>
    <t>Performance against carbon budget</t>
  </si>
  <si>
    <t>Central</t>
  </si>
  <si>
    <t>Current (2019)</t>
  </si>
  <si>
    <t>CB4 (average 2023-27)</t>
  </si>
  <si>
    <t>NDC (2030)</t>
  </si>
  <si>
    <t>CB6 (average 2033-37)</t>
  </si>
  <si>
    <t>51 to 57</t>
  </si>
  <si>
    <t>44 to 52</t>
  </si>
  <si>
    <t>38 to 48</t>
  </si>
  <si>
    <t>Buildings</t>
  </si>
  <si>
    <t>73 to 82</t>
  </si>
  <si>
    <t>55 to 66</t>
  </si>
  <si>
    <t>34 to 47</t>
  </si>
  <si>
    <t>100 to 111</t>
  </si>
  <si>
    <t>67 to 80</t>
  </si>
  <si>
    <t>29 to 43</t>
  </si>
  <si>
    <t>18 to 20</t>
  </si>
  <si>
    <t>14 to 16</t>
  </si>
  <si>
    <t>10 to 12</t>
  </si>
  <si>
    <t>58 to 65</t>
  </si>
  <si>
    <t>36 to 45</t>
  </si>
  <si>
    <t>19 to 29</t>
  </si>
  <si>
    <t>28 to 31</t>
  </si>
  <si>
    <t>14 to 17</t>
  </si>
  <si>
    <t>9 to 11</t>
  </si>
  <si>
    <t>24 to 27</t>
  </si>
  <si>
    <t>17 to 20</t>
  </si>
  <si>
    <t>12 to 15</t>
  </si>
  <si>
    <t>0 to 0</t>
  </si>
  <si>
    <t>-12 to -1</t>
  </si>
  <si>
    <t>-33 to -11</t>
  </si>
  <si>
    <t>IAS</t>
  </si>
  <si>
    <t>(42 to 46)</t>
  </si>
  <si>
    <t>(44 to 50)</t>
  </si>
  <si>
    <t>39 to 46</t>
  </si>
  <si>
    <t>Total incl. IAS</t>
  </si>
  <si>
    <t>Total excl. IAS</t>
  </si>
  <si>
    <t>* Figures in parentheses indicate that IAS is not counted towards that target</t>
  </si>
  <si>
    <t>43 to 48</t>
  </si>
  <si>
    <t>37 to 44</t>
  </si>
  <si>
    <t>31 to 39</t>
  </si>
  <si>
    <t>13 to 16</t>
  </si>
  <si>
    <t>10 to 11</t>
  </si>
  <si>
    <t>21 to 23</t>
  </si>
  <si>
    <t>10 to 13</t>
  </si>
  <si>
    <t>-1 to 0</t>
  </si>
  <si>
    <t>Intl Aviation &amp; Shipping*</t>
  </si>
  <si>
    <t>*Figures in parentheses indicate that IAS is not counted towards that target</t>
  </si>
  <si>
    <t>[34] AR5 without feedback modelling undertaken for Agriculture, F-gases, Fuel Supply, LULUCF and Waste. Heat &amp; Buildings, International Aviation and Shipping, Industry, Power, Removals and Transport all contain very small amounts of non-CO2 gases and pathways are assumed invariant to GWP.</t>
  </si>
  <si>
    <t>460*- 510</t>
  </si>
  <si>
    <t>Low carbon GB generation as a percentage of total projected generation required in 2035</t>
  </si>
  <si>
    <t>29% - 33%*</t>
  </si>
  <si>
    <t>38% - 42%*</t>
  </si>
  <si>
    <t>62% - 69%*</t>
  </si>
  <si>
    <t>99%</t>
  </si>
  <si>
    <r>
      <t>Low carbon fuel switching</t>
    </r>
    <r>
      <rPr>
        <vertAlign val="superscript"/>
        <sz val="12"/>
        <color rgb="FF000000"/>
        <rFont val="Arial"/>
        <family val="2"/>
      </rPr>
      <t>a</t>
    </r>
  </si>
  <si>
    <r>
      <t>Industry demand for Industrial CCUS (not including BECCS)</t>
    </r>
    <r>
      <rPr>
        <vertAlign val="superscript"/>
        <sz val="12"/>
        <color rgb="FF000000"/>
        <rFont val="Arial"/>
        <family val="2"/>
      </rPr>
      <t>b</t>
    </r>
  </si>
  <si>
    <t>10**</t>
  </si>
  <si>
    <t>80 - 140*</t>
  </si>
  <si>
    <t>Electrical power demand from offshore oil and gas installations as a percentage of their total power demand</t>
  </si>
  <si>
    <t>4* - 4.3</t>
  </si>
  <si>
    <t>6.9* - 11.3</t>
  </si>
  <si>
    <t>Cumulative homes converted to 100% hydrogen for heat</t>
  </si>
  <si>
    <t>0 - 0.2*</t>
  </si>
  <si>
    <t>0 - 4*</t>
  </si>
  <si>
    <t>Yearly homes treated by new domestic energy efficiency measures</t>
  </si>
  <si>
    <r>
      <t>Low carbon fuels</t>
    </r>
    <r>
      <rPr>
        <vertAlign val="superscript"/>
        <sz val="12"/>
        <color rgb="FF000000"/>
        <rFont val="Arial"/>
        <family val="2"/>
      </rPr>
      <t>a</t>
    </r>
    <r>
      <rPr>
        <sz val="12"/>
        <color rgb="FF000000"/>
        <rFont val="Arial"/>
        <family val="2"/>
      </rPr>
      <t xml:space="preserve"> consumption as a percentage of total fuel consumption in commercial buildings (excluding heat networks)</t>
    </r>
  </si>
  <si>
    <t>78% - 81%*</t>
  </si>
  <si>
    <t>Yearly heat supplied via heat networks</t>
  </si>
  <si>
    <t>Yearly biomethane injected into the grid</t>
  </si>
  <si>
    <t>Yearly area of peatland under restoration in England</t>
  </si>
  <si>
    <t xml:space="preserve">Ha </t>
  </si>
  <si>
    <t>2,000-5,000***</t>
  </si>
  <si>
    <t>Yearly area of afforestation in the UK</t>
  </si>
  <si>
    <t>Removals</t>
  </si>
  <si>
    <t>BECCS and DACCS</t>
  </si>
  <si>
    <t>ZEVs  as a percentage of total van fleet</t>
  </si>
  <si>
    <t>Single track kilometres electrified per year</t>
  </si>
  <si>
    <t>Km</t>
  </si>
  <si>
    <t>Low carbon fuels a used in road transport as a percentage of total fuel use (in litres)</t>
  </si>
  <si>
    <t>Journeys in towns and cities that are cycled and walk as a percentage of total journeys in towns and cities</t>
  </si>
  <si>
    <t>SAF use in domestic aviation as a percentage of total fuel use (in tonnes)</t>
  </si>
  <si>
    <r>
      <t>Low carbon fuels</t>
    </r>
    <r>
      <rPr>
        <vertAlign val="superscript"/>
        <sz val="12"/>
        <color rgb="FF000000"/>
        <rFont val="Arial"/>
        <family val="2"/>
      </rPr>
      <t>a</t>
    </r>
    <r>
      <rPr>
        <sz val="12"/>
        <color rgb="FF000000"/>
        <rFont val="Arial"/>
        <family val="2"/>
      </rPr>
      <t xml:space="preserve"> use in domestic shipping as a percentage of total fuel use (in TWh)</t>
    </r>
  </si>
  <si>
    <t>International Aviation &amp; Shipping (IAS)</t>
  </si>
  <si>
    <t>SAF use in international aviation as a percentage of total fuel use (in tonnes)</t>
  </si>
  <si>
    <r>
      <t>Low carbon fuels use</t>
    </r>
    <r>
      <rPr>
        <vertAlign val="superscript"/>
        <sz val="12"/>
        <color rgb="FF000000"/>
        <rFont val="Arial"/>
        <family val="2"/>
      </rPr>
      <t>a</t>
    </r>
    <r>
      <rPr>
        <sz val="12"/>
        <color rgb="FF000000"/>
        <rFont val="Arial"/>
        <family val="2"/>
      </rPr>
      <t xml:space="preserve"> in international shipping as a percentage of total fuel use (in TWh)</t>
    </r>
  </si>
  <si>
    <t>tCO2e/GDP£m2020</t>
  </si>
  <si>
    <t>MWh/GDP£m2020</t>
  </si>
  <si>
    <t>390-410*</t>
  </si>
  <si>
    <t>* Reflects deployment in hydrogen scenario.</t>
  </si>
  <si>
    <t>**Figure reflects hydrogen demand in the mid-2020s (rather than 2025 specifically).</t>
  </si>
  <si>
    <t>*** The 2019 range for peat reflects different estimates of peat restoration in England, including both public and externally funded work.</t>
  </si>
  <si>
    <r>
      <rPr>
        <vertAlign val="superscript"/>
        <sz val="11"/>
        <color theme="1"/>
        <rFont val="Calibri"/>
        <family val="2"/>
        <scheme val="minor"/>
      </rPr>
      <t>a</t>
    </r>
    <r>
      <rPr>
        <sz val="11"/>
        <color theme="1"/>
        <rFont val="Calibri"/>
        <family val="2"/>
        <scheme val="minor"/>
      </rPr>
      <t xml:space="preserve"> The table includes several deployment assumptions covering relevant low carbon fuels in different sectors. The low carbon fuels included are the following: electricity, biofuels, solid biomass, hydrogen, ammonia and methanol. All of these deployment assumptions include electricity and hydrogen both in the numerator and denominator, with the exception of low carbon fuels used in road transport (from which electricity and hydrogen are completely excluded).</t>
    </r>
  </si>
  <si>
    <r>
      <rPr>
        <vertAlign val="superscript"/>
        <sz val="11"/>
        <color theme="1"/>
        <rFont val="Calibri"/>
        <family val="2"/>
        <scheme val="minor"/>
      </rPr>
      <t>b</t>
    </r>
    <r>
      <rPr>
        <sz val="11"/>
        <color theme="1"/>
        <rFont val="Calibri"/>
        <family val="2"/>
        <scheme val="minor"/>
      </rPr>
      <t xml:space="preserve"> Industrial carbon capture deployment starts in the mid-2020s, reaching a total of 6Mt in 2030 and 9Mt in 2035 including carbon capture from biomass use.</t>
    </r>
  </si>
  <si>
    <r>
      <rPr>
        <b/>
        <sz val="12"/>
        <color theme="1"/>
        <rFont val="Arial"/>
        <family val="2"/>
      </rPr>
      <t>CB3 (average 2020-2022)</t>
    </r>
    <r>
      <rPr>
        <sz val="12"/>
        <color theme="1"/>
        <rFont val="Arial"/>
        <family val="2"/>
      </rPr>
      <t>  </t>
    </r>
  </si>
  <si>
    <r>
      <rPr>
        <b/>
        <sz val="12"/>
        <color theme="1"/>
        <rFont val="Arial"/>
        <family val="2"/>
      </rPr>
      <t>CB4 (average 2023-2027)</t>
    </r>
    <r>
      <rPr>
        <sz val="12"/>
        <color theme="1"/>
        <rFont val="Arial"/>
        <family val="2"/>
      </rPr>
      <t>  </t>
    </r>
  </si>
  <si>
    <r>
      <rPr>
        <b/>
        <sz val="12"/>
        <color theme="1"/>
        <rFont val="Arial"/>
        <family val="2"/>
      </rPr>
      <t>CB5 (average 2028-2032)</t>
    </r>
    <r>
      <rPr>
        <sz val="12"/>
        <color theme="1"/>
        <rFont val="Arial"/>
        <family val="2"/>
      </rPr>
      <t>  </t>
    </r>
  </si>
  <si>
    <r>
      <rPr>
        <b/>
        <sz val="12"/>
        <color theme="1"/>
        <rFont val="Arial"/>
        <family val="2"/>
      </rPr>
      <t>CB6 (average 2033-2037)</t>
    </r>
    <r>
      <rPr>
        <sz val="12"/>
        <color theme="1"/>
        <rFont val="Arial"/>
        <family val="2"/>
      </rPr>
      <t>  </t>
    </r>
  </si>
  <si>
    <t>Power*</t>
  </si>
  <si>
    <t>7-8</t>
  </si>
  <si>
    <t>11-22</t>
  </si>
  <si>
    <t>12-23</t>
  </si>
  <si>
    <t>1.3-2.3</t>
  </si>
  <si>
    <t>0.6-1.9</t>
  </si>
  <si>
    <t xml:space="preserve">Industry </t>
  </si>
  <si>
    <t>Natural resources, waste and F-gases</t>
  </si>
  <si>
    <t>Greenhouse gas removals</t>
  </si>
  <si>
    <t>CCUS (T&amp;S infrastructure)</t>
  </si>
  <si>
    <t>1.2-1.4</t>
  </si>
  <si>
    <t>0.8-1</t>
  </si>
  <si>
    <t>5-6</t>
  </si>
  <si>
    <t>32-33</t>
  </si>
  <si>
    <t>48-59</t>
  </si>
  <si>
    <t>52-61</t>
  </si>
  <si>
    <t>*Figures exclude additional Transmission and Distribution Network investment requirements.
**Costs represent a scenario where heat is predominantly decarbonised via electrification through heat pumps.</t>
  </si>
  <si>
    <t>Jobs supported by 2024/5</t>
  </si>
  <si>
    <t>Jobs supported by 2030</t>
  </si>
  <si>
    <t>N/A</t>
  </si>
  <si>
    <t>Industry (carbon capture, usage and storage only)</t>
  </si>
  <si>
    <t>Factor</t>
  </si>
  <si>
    <t>Consideration in Net Zero Strategy</t>
  </si>
  <si>
    <t>Conclusions</t>
  </si>
  <si>
    <t>Scientific knowledge</t>
  </si>
  <si>
    <t>See Climate Science Annex</t>
  </si>
  <si>
    <t>The scientific case for strong action on climate change remains definitive.</t>
  </si>
  <si>
    <t>Technology</t>
  </si>
  <si>
    <t>See Journey to Net Zero, sector chapters, Technical Annex</t>
  </si>
  <si>
    <t>The latest evidence on relevant climate technologies has been used for all analysis across the strategy.</t>
  </si>
  <si>
    <t>Economic</t>
  </si>
  <si>
    <t>See Technical Annex, Why Net Zero, Green Jobs, Skills and Industries, Investment, Innovation, Green Choices and Local Climate Action chapters</t>
  </si>
  <si>
    <t>There are many economic and competitiveness impacts of the transition, some of which are positive and some negative. We make no overall conclusion.</t>
  </si>
  <si>
    <t>Fiscal</t>
  </si>
  <si>
    <t>See Technical Annex</t>
  </si>
  <si>
    <t>The full fiscal impact of the transition is not yet known and will depend on varied policy decisions and economic outcomes.</t>
  </si>
  <si>
    <t>Sustainable development</t>
  </si>
  <si>
    <t>See sector chapters, Technical Annex, Embedding Net Zero chapter</t>
  </si>
  <si>
    <t>There are both positive and negative natural capital impacts associated with emissions reduction policies but the overall contribution to sustainable development is likely positive. Other aspects of sustainable development are addressed in the economic, fiscal and social sections.</t>
  </si>
  <si>
    <t>Energy policy</t>
  </si>
  <si>
    <t>See Journey to Net Zero and Power chapters, and Technical Annex</t>
  </si>
  <si>
    <t xml:space="preserve">Delivering our carbon budgets has the potential to reduce demand for gas, coal, oil and transport fuels which could improve security of supply by diversifying away from primarily imported fossil fuels. Other measures will mean increases in electrification and the simultaneous deep decarbonisation of electricity supply, which carries security of supply risks. 
Estimations of the future energy and carbon intensity of the economy are presented in Table 10 of the Technical Annex. </t>
  </si>
  <si>
    <t>Social</t>
  </si>
  <si>
    <t>See Technical Annex, Green Choices and Buildings chapters</t>
  </si>
  <si>
    <t>Price and bill impacts will depend on electricity market developments and consumption patterns. Policies that improve energy efficiency of homes will reduce bills and benefit fuel poor households.</t>
  </si>
  <si>
    <t>See Technical Annex, Transport chapter</t>
  </si>
  <si>
    <t>IAS emissions will be included from the sixth carbon budget onwards and will use the bunker fuel sales method to calculate emissions. Projected IAS emissions are set out in Table 8.</t>
  </si>
  <si>
    <t>International and European</t>
  </si>
  <si>
    <t>See International climate leadership and Why Net Zero chapters</t>
  </si>
  <si>
    <t>The UK has world leading ambition on climate change and is committed to advancing global climate action. The UK has now left the EU and is no longer bound by EU climate policies.</t>
  </si>
  <si>
    <t>Devolved circumstances</t>
  </si>
  <si>
    <t>See sector chapters and Technical Annex</t>
  </si>
  <si>
    <t>The NZS pathway analysis includes modelling of the scope to reduce emissions in each nation, considering their differing circumstances. These assumptions are broadly in line with the CCC’s distributions of abatement by nation. Key assumptions are outlined in the evidence base section below.</t>
  </si>
  <si>
    <t>This file was last updated on 05/04/2022 with corrections on 'Figure 14' values in  tab '2. The Journey to Net Zero', specification of units on the same tab, and minor amendments on Tables 4, 8, 9, 10, 11.</t>
  </si>
  <si>
    <t>v1.1 05-04-2022</t>
  </si>
  <si>
    <t>This file was updated on 05/04/2022 with corrections on 'Figure 14' values in  tab '2. The Journey to Net Zero', specification of units on the same tab, and minor amendments on Tables 4, 8, 9, 10, 1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 #,##0.00_-;_-* &quot;-&quot;??_-;_-@_-"/>
    <numFmt numFmtId="164" formatCode="_-* #,##0_-;\-* #,##0_-;_-* &quot;-&quot;??_-;_-@_-"/>
    <numFmt numFmtId="165" formatCode="0;\-0;;@\,"/>
    <numFmt numFmtId="166" formatCode="0.00000;\-0.00000;;@\,"/>
    <numFmt numFmtId="167" formatCode="0.000000;\-0.000000;;@\,"/>
    <numFmt numFmtId="168" formatCode="0.0"/>
    <numFmt numFmtId="169" formatCode="0.0%"/>
    <numFmt numFmtId="170" formatCode="#,##0.0"/>
    <numFmt numFmtId="171" formatCode="0.000"/>
  </numFmts>
  <fonts count="32" x14ac:knownFonts="1">
    <font>
      <sz val="11"/>
      <color theme="1"/>
      <name val="Calibri"/>
      <family val="2"/>
      <scheme val="minor"/>
    </font>
    <font>
      <b/>
      <sz val="11"/>
      <color theme="0"/>
      <name val="Calibri"/>
      <family val="2"/>
      <scheme val="minor"/>
    </font>
    <font>
      <u/>
      <sz val="11"/>
      <color theme="10"/>
      <name val="Calibri"/>
      <family val="2"/>
      <scheme val="minor"/>
    </font>
    <font>
      <b/>
      <sz val="12"/>
      <color theme="1"/>
      <name val="Calibri"/>
      <family val="2"/>
      <scheme val="minor"/>
    </font>
    <font>
      <b/>
      <sz val="11"/>
      <color theme="1"/>
      <name val="Calibri"/>
      <family val="2"/>
      <scheme val="minor"/>
    </font>
    <font>
      <sz val="8"/>
      <name val="Calibri"/>
      <family val="2"/>
      <scheme val="minor"/>
    </font>
    <font>
      <sz val="11"/>
      <color rgb="FFFF0000"/>
      <name val="Calibri"/>
      <family val="2"/>
      <scheme val="minor"/>
    </font>
    <font>
      <b/>
      <sz val="11"/>
      <name val="Calibri"/>
      <family val="2"/>
      <scheme val="minor"/>
    </font>
    <font>
      <sz val="12"/>
      <color theme="1"/>
      <name val="Arial"/>
      <family val="2"/>
    </font>
    <font>
      <b/>
      <sz val="12"/>
      <color theme="1"/>
      <name val="Arial"/>
      <family val="2"/>
    </font>
    <font>
      <b/>
      <sz val="14"/>
      <color theme="1"/>
      <name val="Calibri"/>
      <family val="2"/>
      <scheme val="minor"/>
    </font>
    <font>
      <sz val="12"/>
      <color theme="1"/>
      <name val="Calibri"/>
      <family val="2"/>
      <scheme val="minor"/>
    </font>
    <font>
      <sz val="10"/>
      <color rgb="FF000000"/>
      <name val="Arial"/>
      <family val="2"/>
    </font>
    <font>
      <sz val="10"/>
      <name val="Arial"/>
      <family val="2"/>
    </font>
    <font>
      <i/>
      <sz val="12"/>
      <color theme="1"/>
      <name val="Arial"/>
      <family val="2"/>
    </font>
    <font>
      <sz val="14"/>
      <color theme="1"/>
      <name val="Calibri"/>
      <family val="2"/>
      <scheme val="minor"/>
    </font>
    <font>
      <b/>
      <sz val="12"/>
      <color rgb="FF000000"/>
      <name val="Arial"/>
      <family val="2"/>
    </font>
    <font>
      <sz val="12"/>
      <color rgb="FF000000"/>
      <name val="Arial"/>
      <family val="2"/>
    </font>
    <font>
      <b/>
      <vertAlign val="subscript"/>
      <sz val="12"/>
      <color theme="1"/>
      <name val="Arial"/>
      <family val="2"/>
    </font>
    <font>
      <sz val="11"/>
      <color theme="1"/>
      <name val="Calibri"/>
      <family val="2"/>
      <scheme val="minor"/>
    </font>
    <font>
      <sz val="11"/>
      <color indexed="8"/>
      <name val="Calibri"/>
      <family val="2"/>
    </font>
    <font>
      <b/>
      <vertAlign val="subscript"/>
      <sz val="18"/>
      <color rgb="FF000000"/>
      <name val="Arial"/>
      <family val="2"/>
    </font>
    <font>
      <b/>
      <sz val="12"/>
      <color rgb="FF0099CC"/>
      <name val="Arial"/>
      <family val="2"/>
    </font>
    <font>
      <sz val="12"/>
      <color rgb="FF000000"/>
      <name val="Arial"/>
    </font>
    <font>
      <b/>
      <sz val="10"/>
      <color theme="1"/>
      <name val="Calibri"/>
      <family val="2"/>
      <scheme val="minor"/>
    </font>
    <font>
      <sz val="10"/>
      <color theme="1"/>
      <name val="Calibri"/>
      <family val="2"/>
      <scheme val="minor"/>
    </font>
    <font>
      <b/>
      <sz val="10"/>
      <color rgb="FF000000"/>
      <name val="Calibri"/>
      <family val="2"/>
      <scheme val="minor"/>
    </font>
    <font>
      <b/>
      <sz val="10"/>
      <name val="Calibri"/>
      <family val="2"/>
      <scheme val="minor"/>
    </font>
    <font>
      <sz val="10"/>
      <name val="Calibri"/>
      <family val="2"/>
      <scheme val="minor"/>
    </font>
    <font>
      <vertAlign val="superscript"/>
      <sz val="12"/>
      <color rgb="FF000000"/>
      <name val="Arial"/>
      <family val="2"/>
    </font>
    <font>
      <vertAlign val="superscript"/>
      <sz val="11"/>
      <color theme="1"/>
      <name val="Calibri"/>
      <family val="2"/>
      <scheme val="minor"/>
    </font>
    <font>
      <sz val="12"/>
      <color theme="1"/>
      <name val="Arial"/>
    </font>
  </fonts>
  <fills count="4">
    <fill>
      <patternFill patternType="none"/>
    </fill>
    <fill>
      <patternFill patternType="gray125"/>
    </fill>
    <fill>
      <patternFill patternType="solid">
        <fgColor rgb="FF002060"/>
        <bgColor indexed="64"/>
      </patternFill>
    </fill>
    <fill>
      <patternFill patternType="solid">
        <fgColor theme="0"/>
        <bgColor indexed="64"/>
      </patternFill>
    </fill>
  </fills>
  <borders count="8">
    <border>
      <left/>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diagonal/>
    </border>
  </borders>
  <cellStyleXfs count="6">
    <xf numFmtId="0" fontId="0" fillId="0" borderId="0"/>
    <xf numFmtId="0" fontId="2" fillId="0" borderId="0" applyNumberFormat="0" applyFill="0" applyBorder="0" applyAlignment="0" applyProtection="0"/>
    <xf numFmtId="43" fontId="19" fillId="0" borderId="0" applyFont="0" applyFill="0" applyBorder="0" applyAlignment="0" applyProtection="0"/>
    <xf numFmtId="0" fontId="8" fillId="0" borderId="0"/>
    <xf numFmtId="9" fontId="19" fillId="0" borderId="0" applyFont="0" applyFill="0" applyBorder="0" applyAlignment="0" applyProtection="0"/>
    <xf numFmtId="0" fontId="19" fillId="0" borderId="0"/>
  </cellStyleXfs>
  <cellXfs count="133">
    <xf numFmtId="0" fontId="0" fillId="0" borderId="0" xfId="0"/>
    <xf numFmtId="0" fontId="0" fillId="0" borderId="0" xfId="0" applyAlignment="1">
      <alignment horizontal="center"/>
    </xf>
    <xf numFmtId="0" fontId="0" fillId="2" borderId="0" xfId="0" applyFill="1"/>
    <xf numFmtId="0" fontId="1" fillId="2" borderId="0" xfId="0" applyFont="1" applyFill="1"/>
    <xf numFmtId="0" fontId="2" fillId="0" borderId="0" xfId="1"/>
    <xf numFmtId="0" fontId="1" fillId="0" borderId="0" xfId="0" applyFont="1"/>
    <xf numFmtId="0" fontId="3" fillId="0" borderId="0" xfId="0" applyFont="1"/>
    <xf numFmtId="0" fontId="4" fillId="0" borderId="0" xfId="0" applyFont="1"/>
    <xf numFmtId="0" fontId="9" fillId="0" borderId="2" xfId="0" applyFont="1" applyBorder="1" applyAlignment="1">
      <alignment vertical="center" wrapText="1"/>
    </xf>
    <xf numFmtId="0" fontId="8" fillId="0" borderId="3" xfId="0" applyFont="1" applyBorder="1" applyAlignment="1">
      <alignment vertical="center" wrapText="1"/>
    </xf>
    <xf numFmtId="0" fontId="10" fillId="0" borderId="0" xfId="0" applyFont="1"/>
    <xf numFmtId="3" fontId="8" fillId="0" borderId="6" xfId="0" applyNumberFormat="1" applyFont="1" applyBorder="1" applyAlignment="1">
      <alignment horizontal="left" vertical="center" wrapText="1"/>
    </xf>
    <xf numFmtId="0" fontId="8" fillId="0" borderId="6" xfId="0" applyFont="1" applyBorder="1" applyAlignment="1">
      <alignment horizontal="left" vertical="center" wrapText="1"/>
    </xf>
    <xf numFmtId="0" fontId="8" fillId="0" borderId="4" xfId="0" applyFont="1" applyBorder="1" applyAlignment="1">
      <alignment horizontal="left" vertical="center" wrapText="1"/>
    </xf>
    <xf numFmtId="9" fontId="8" fillId="0" borderId="4" xfId="0" applyNumberFormat="1" applyFont="1" applyBorder="1" applyAlignment="1">
      <alignment horizontal="left" vertical="center" wrapText="1"/>
    </xf>
    <xf numFmtId="0" fontId="0" fillId="0" borderId="0" xfId="0" applyAlignment="1">
      <alignment vertical="top" wrapText="1"/>
    </xf>
    <xf numFmtId="0" fontId="8" fillId="0" borderId="0" xfId="0" applyFont="1" applyAlignment="1">
      <alignment horizontal="left" vertical="center" wrapText="1"/>
    </xf>
    <xf numFmtId="0" fontId="12" fillId="0" borderId="0" xfId="0" applyFont="1"/>
    <xf numFmtId="0" fontId="15" fillId="0" borderId="0" xfId="0" applyFont="1"/>
    <xf numFmtId="0" fontId="9" fillId="0" borderId="1" xfId="0" applyFont="1" applyBorder="1" applyAlignment="1">
      <alignment horizontal="left" vertical="center" wrapText="1"/>
    </xf>
    <xf numFmtId="0" fontId="9" fillId="0" borderId="0" xfId="0" applyFont="1" applyAlignment="1">
      <alignment vertical="center" wrapText="1"/>
    </xf>
    <xf numFmtId="0" fontId="0" fillId="0" borderId="0" xfId="0" applyAlignment="1">
      <alignment horizontal="left" wrapText="1"/>
    </xf>
    <xf numFmtId="0" fontId="17" fillId="0" borderId="0" xfId="0" applyFont="1" applyAlignment="1">
      <alignment horizontal="left" vertical="center" wrapText="1"/>
    </xf>
    <xf numFmtId="0" fontId="14" fillId="0" borderId="1" xfId="0" applyFont="1" applyBorder="1" applyAlignment="1">
      <alignment horizontal="left" vertical="center" wrapText="1"/>
    </xf>
    <xf numFmtId="0" fontId="16" fillId="0" borderId="1" xfId="0" applyFont="1" applyBorder="1" applyAlignment="1">
      <alignment vertical="center" wrapText="1"/>
    </xf>
    <xf numFmtId="1" fontId="8" fillId="0" borderId="4" xfId="0" applyNumberFormat="1" applyFont="1" applyBorder="1" applyAlignment="1">
      <alignment vertical="center" wrapText="1"/>
    </xf>
    <xf numFmtId="165" fontId="0" fillId="0" borderId="0" xfId="0" applyNumberFormat="1"/>
    <xf numFmtId="166" fontId="0" fillId="0" borderId="0" xfId="0" applyNumberFormat="1"/>
    <xf numFmtId="167" fontId="0" fillId="0" borderId="0" xfId="0" applyNumberFormat="1"/>
    <xf numFmtId="165" fontId="4" fillId="0" borderId="0" xfId="0" applyNumberFormat="1" applyFont="1"/>
    <xf numFmtId="1" fontId="17" fillId="0" borderId="1" xfId="0" applyNumberFormat="1" applyFont="1" applyBorder="1" applyAlignment="1">
      <alignment horizontal="left" vertical="center" wrapText="1"/>
    </xf>
    <xf numFmtId="1" fontId="16" fillId="0" borderId="1" xfId="0" applyNumberFormat="1" applyFont="1" applyBorder="1" applyAlignment="1">
      <alignment horizontal="left" vertical="center" wrapText="1"/>
    </xf>
    <xf numFmtId="0" fontId="8" fillId="0" borderId="1" xfId="0" applyFont="1" applyBorder="1" applyAlignment="1">
      <alignment horizontal="justify" vertical="center" wrapText="1"/>
    </xf>
    <xf numFmtId="0" fontId="17" fillId="0" borderId="1" xfId="0" applyFont="1" applyBorder="1" applyAlignment="1">
      <alignment horizontal="justify" vertical="center" wrapText="1"/>
    </xf>
    <xf numFmtId="0" fontId="9" fillId="0" borderId="1" xfId="0" applyFont="1" applyBorder="1" applyAlignment="1">
      <alignment horizontal="justify" vertical="center" wrapText="1"/>
    </xf>
    <xf numFmtId="9" fontId="8" fillId="0" borderId="0" xfId="0" applyNumberFormat="1" applyFont="1" applyAlignment="1">
      <alignment horizontal="left" vertical="center" wrapText="1"/>
    </xf>
    <xf numFmtId="164" fontId="8" fillId="0" borderId="1" xfId="2" applyNumberFormat="1" applyFont="1" applyBorder="1" applyAlignment="1">
      <alignment horizontal="left" vertical="center" wrapText="1"/>
    </xf>
    <xf numFmtId="168" fontId="0" fillId="0" borderId="0" xfId="0" applyNumberFormat="1"/>
    <xf numFmtId="0" fontId="20" fillId="0" borderId="0" xfId="0" applyFont="1"/>
    <xf numFmtId="1" fontId="0" fillId="0" borderId="0" xfId="0" applyNumberFormat="1"/>
    <xf numFmtId="0" fontId="13" fillId="0" borderId="0" xfId="0" applyFont="1"/>
    <xf numFmtId="0" fontId="8" fillId="0" borderId="1" xfId="0" applyFont="1" applyBorder="1" applyAlignment="1">
      <alignment vertical="center" wrapText="1"/>
    </xf>
    <xf numFmtId="49" fontId="8" fillId="0" borderId="4" xfId="0" applyNumberFormat="1" applyFont="1" applyBorder="1" applyAlignment="1">
      <alignment horizontal="left" vertical="center"/>
    </xf>
    <xf numFmtId="49" fontId="8" fillId="0" borderId="4" xfId="0" applyNumberFormat="1" applyFont="1" applyBorder="1" applyAlignment="1">
      <alignment horizontal="left" vertical="center" wrapText="1"/>
    </xf>
    <xf numFmtId="9" fontId="8" fillId="0" borderId="3" xfId="0" applyNumberFormat="1" applyFont="1" applyBorder="1" applyAlignment="1">
      <alignment horizontal="left" vertical="center" wrapText="1"/>
    </xf>
    <xf numFmtId="49" fontId="17" fillId="0" borderId="1" xfId="0" applyNumberFormat="1" applyFont="1" applyBorder="1" applyAlignment="1">
      <alignment horizontal="left" vertical="center" wrapText="1"/>
    </xf>
    <xf numFmtId="0" fontId="17" fillId="0" borderId="1" xfId="0" applyFont="1" applyBorder="1" applyAlignment="1">
      <alignment horizontal="left" vertical="center" wrapText="1"/>
    </xf>
    <xf numFmtId="1" fontId="8" fillId="0" borderId="1" xfId="0" applyNumberFormat="1" applyFont="1" applyBorder="1" applyAlignment="1">
      <alignment horizontal="center" vertical="center" wrapText="1"/>
    </xf>
    <xf numFmtId="1" fontId="9" fillId="0" borderId="1" xfId="0" applyNumberFormat="1" applyFont="1" applyBorder="1" applyAlignment="1">
      <alignment horizontal="center" vertical="center" wrapText="1"/>
    </xf>
    <xf numFmtId="0" fontId="8" fillId="0" borderId="1" xfId="0" applyFont="1" applyBorder="1" applyAlignment="1">
      <alignment horizontal="left" vertical="center" wrapText="1"/>
    </xf>
    <xf numFmtId="1" fontId="8" fillId="0" borderId="1" xfId="0" applyNumberFormat="1" applyFont="1" applyBorder="1" applyAlignment="1">
      <alignment horizontal="left" vertical="center" wrapText="1"/>
    </xf>
    <xf numFmtId="0" fontId="8" fillId="0" borderId="7" xfId="0" applyFont="1" applyBorder="1" applyAlignment="1">
      <alignment horizontal="center" vertical="center" wrapText="1"/>
    </xf>
    <xf numFmtId="0" fontId="8" fillId="0" borderId="5" xfId="0" applyFont="1" applyBorder="1" applyAlignment="1">
      <alignment horizontal="center" vertical="center" wrapText="1"/>
    </xf>
    <xf numFmtId="0" fontId="8" fillId="0" borderId="3" xfId="0" applyFont="1" applyBorder="1" applyAlignment="1">
      <alignment horizontal="center" vertical="center" wrapText="1"/>
    </xf>
    <xf numFmtId="168" fontId="17" fillId="0" borderId="1" xfId="0" applyNumberFormat="1" applyFont="1" applyBorder="1" applyAlignment="1">
      <alignment horizontal="justify" vertical="center" wrapText="1"/>
    </xf>
    <xf numFmtId="1" fontId="17" fillId="0" borderId="1" xfId="0" applyNumberFormat="1" applyFont="1" applyBorder="1" applyAlignment="1">
      <alignment horizontal="center" vertical="center" wrapText="1"/>
    </xf>
    <xf numFmtId="9" fontId="17" fillId="0" borderId="1" xfId="0" applyNumberFormat="1" applyFont="1" applyBorder="1" applyAlignment="1">
      <alignment horizontal="center" vertical="center" wrapText="1"/>
    </xf>
    <xf numFmtId="0" fontId="8" fillId="0" borderId="1" xfId="0" applyFont="1" applyBorder="1" applyAlignment="1">
      <alignment horizontal="center" vertical="center" wrapText="1"/>
    </xf>
    <xf numFmtId="2" fontId="8" fillId="0" borderId="1" xfId="0" applyNumberFormat="1" applyFont="1" applyBorder="1" applyAlignment="1">
      <alignment horizontal="center" vertical="center" wrapText="1"/>
    </xf>
    <xf numFmtId="0" fontId="17" fillId="0" borderId="1" xfId="0" applyFont="1" applyBorder="1" applyAlignment="1">
      <alignment horizontal="center" vertical="center" wrapText="1"/>
    </xf>
    <xf numFmtId="170" fontId="17" fillId="0" borderId="1" xfId="0" applyNumberFormat="1" applyFont="1" applyBorder="1" applyAlignment="1">
      <alignment horizontal="center" vertical="center" wrapText="1"/>
    </xf>
    <xf numFmtId="9" fontId="8" fillId="0" borderId="1" xfId="0" applyNumberFormat="1" applyFont="1" applyBorder="1" applyAlignment="1">
      <alignment horizontal="center" vertical="center" wrapText="1"/>
    </xf>
    <xf numFmtId="169" fontId="17" fillId="0" borderId="1" xfId="4" applyNumberFormat="1" applyFont="1" applyBorder="1" applyAlignment="1">
      <alignment horizontal="center" vertical="center" wrapText="1"/>
    </xf>
    <xf numFmtId="9" fontId="17" fillId="0" borderId="1" xfId="4" applyFont="1" applyBorder="1" applyAlignment="1">
      <alignment horizontal="center" vertical="center" wrapText="1"/>
    </xf>
    <xf numFmtId="0" fontId="6" fillId="0" borderId="0" xfId="0" applyFont="1"/>
    <xf numFmtId="0" fontId="8" fillId="0" borderId="7" xfId="0" applyFont="1" applyBorder="1" applyAlignment="1">
      <alignment horizontal="left" vertical="center" wrapText="1"/>
    </xf>
    <xf numFmtId="0" fontId="8" fillId="0" borderId="3" xfId="0" applyFont="1" applyBorder="1" applyAlignment="1">
      <alignment horizontal="left" vertical="center" wrapText="1"/>
    </xf>
    <xf numFmtId="0" fontId="16" fillId="0" borderId="1" xfId="0" applyFont="1" applyBorder="1" applyAlignment="1">
      <alignment horizontal="left" vertical="center" wrapText="1"/>
    </xf>
    <xf numFmtId="0" fontId="8" fillId="0" borderId="5" xfId="0" applyFont="1" applyBorder="1" applyAlignment="1">
      <alignment horizontal="left" vertical="center" wrapText="1"/>
    </xf>
    <xf numFmtId="0" fontId="9" fillId="0" borderId="1" xfId="0" applyFont="1" applyBorder="1" applyAlignment="1">
      <alignment vertical="center" wrapText="1"/>
    </xf>
    <xf numFmtId="0" fontId="9" fillId="0" borderId="1" xfId="0" applyFont="1" applyBorder="1" applyAlignment="1">
      <alignment horizontal="center" vertical="center" wrapText="1"/>
    </xf>
    <xf numFmtId="0" fontId="17" fillId="0" borderId="1" xfId="0" applyFont="1" applyBorder="1" applyAlignment="1">
      <alignment vertical="center" wrapText="1"/>
    </xf>
    <xf numFmtId="0" fontId="16" fillId="0" borderId="1" xfId="0" applyFont="1" applyBorder="1" applyAlignment="1">
      <alignment horizontal="right" vertical="center" wrapText="1"/>
    </xf>
    <xf numFmtId="0" fontId="17" fillId="0" borderId="1" xfId="0" applyFont="1" applyBorder="1" applyAlignment="1">
      <alignment horizontal="right" vertical="center" wrapText="1"/>
    </xf>
    <xf numFmtId="1" fontId="17" fillId="0" borderId="1" xfId="0" applyNumberFormat="1" applyFont="1" applyBorder="1" applyAlignment="1">
      <alignment horizontal="right" vertical="center" wrapText="1"/>
    </xf>
    <xf numFmtId="9" fontId="17" fillId="0" borderId="1" xfId="4" applyFont="1" applyBorder="1" applyAlignment="1">
      <alignment horizontal="right" vertical="center" wrapText="1"/>
    </xf>
    <xf numFmtId="168" fontId="17" fillId="0" borderId="1" xfId="0" applyNumberFormat="1" applyFont="1" applyBorder="1" applyAlignment="1">
      <alignment horizontal="right" vertical="center" wrapText="1"/>
    </xf>
    <xf numFmtId="9" fontId="17" fillId="0" borderId="1" xfId="0" applyNumberFormat="1" applyFont="1" applyBorder="1" applyAlignment="1">
      <alignment horizontal="right" vertical="center" wrapText="1"/>
    </xf>
    <xf numFmtId="169" fontId="17" fillId="0" borderId="1" xfId="4" applyNumberFormat="1" applyFont="1" applyBorder="1" applyAlignment="1">
      <alignment horizontal="right" vertical="center" wrapText="1"/>
    </xf>
    <xf numFmtId="1" fontId="23" fillId="0" borderId="1" xfId="0" applyNumberFormat="1" applyFont="1" applyBorder="1" applyAlignment="1">
      <alignment horizontal="right" vertical="center" wrapText="1"/>
    </xf>
    <xf numFmtId="164" fontId="17" fillId="0" borderId="1" xfId="2" applyNumberFormat="1" applyFont="1" applyBorder="1" applyAlignment="1">
      <alignment horizontal="right" vertical="center" wrapText="1"/>
    </xf>
    <xf numFmtId="1" fontId="17" fillId="0" borderId="1" xfId="2" applyNumberFormat="1" applyFont="1" applyBorder="1" applyAlignment="1">
      <alignment horizontal="right" vertical="center" wrapText="1"/>
    </xf>
    <xf numFmtId="0" fontId="24" fillId="0" borderId="0" xfId="0" applyFont="1"/>
    <xf numFmtId="168" fontId="25" fillId="0" borderId="0" xfId="0" applyNumberFormat="1" applyFont="1"/>
    <xf numFmtId="0" fontId="25" fillId="0" borderId="0" xfId="0" applyFont="1"/>
    <xf numFmtId="0" fontId="26" fillId="0" borderId="0" xfId="0" applyFont="1"/>
    <xf numFmtId="1" fontId="27" fillId="0" borderId="0" xfId="0" applyNumberFormat="1" applyFont="1"/>
    <xf numFmtId="168" fontId="28" fillId="0" borderId="0" xfId="0" applyNumberFormat="1" applyFont="1"/>
    <xf numFmtId="0" fontId="28" fillId="0" borderId="0" xfId="0" applyFont="1"/>
    <xf numFmtId="1" fontId="31" fillId="0" borderId="1" xfId="0" applyNumberFormat="1" applyFont="1" applyBorder="1" applyAlignment="1">
      <alignment horizontal="left" vertical="center" wrapText="1"/>
    </xf>
    <xf numFmtId="3" fontId="8" fillId="0" borderId="1" xfId="0" applyNumberFormat="1" applyFont="1" applyBorder="1" applyAlignment="1">
      <alignment vertical="center" wrapText="1"/>
    </xf>
    <xf numFmtId="3" fontId="8" fillId="0" borderId="2" xfId="0" applyNumberFormat="1" applyFont="1" applyBorder="1" applyAlignment="1">
      <alignment vertical="center" wrapText="1"/>
    </xf>
    <xf numFmtId="3" fontId="8" fillId="0" borderId="4" xfId="0" applyNumberFormat="1" applyFont="1" applyBorder="1" applyAlignment="1">
      <alignment vertical="center" wrapText="1"/>
    </xf>
    <xf numFmtId="3" fontId="8" fillId="0" borderId="3" xfId="0" applyNumberFormat="1" applyFont="1" applyBorder="1" applyAlignment="1">
      <alignment vertical="center" wrapText="1"/>
    </xf>
    <xf numFmtId="0" fontId="8" fillId="0" borderId="3" xfId="0" applyFont="1" applyBorder="1" applyAlignment="1">
      <alignment horizontal="right" vertical="center" wrapText="1"/>
    </xf>
    <xf numFmtId="0" fontId="8" fillId="0" borderId="4" xfId="0" applyFont="1" applyBorder="1" applyAlignment="1">
      <alignment horizontal="right" vertical="center" wrapText="1"/>
    </xf>
    <xf numFmtId="0" fontId="0" fillId="3" borderId="0" xfId="0" applyFill="1"/>
    <xf numFmtId="0" fontId="22" fillId="3" borderId="0" xfId="5" applyFont="1" applyFill="1"/>
    <xf numFmtId="0" fontId="0" fillId="3" borderId="0" xfId="5" applyFont="1" applyFill="1"/>
    <xf numFmtId="0" fontId="1" fillId="3" borderId="0" xfId="0" applyFont="1" applyFill="1"/>
    <xf numFmtId="0" fontId="7" fillId="3" borderId="0" xfId="1" applyFont="1" applyFill="1" applyBorder="1"/>
    <xf numFmtId="0" fontId="2" fillId="3" borderId="0" xfId="1" applyFill="1" applyBorder="1"/>
    <xf numFmtId="0" fontId="0" fillId="3" borderId="0" xfId="0" applyFill="1" applyAlignment="1">
      <alignment vertical="center"/>
    </xf>
    <xf numFmtId="0" fontId="2" fillId="3" borderId="0" xfId="1" applyFill="1"/>
    <xf numFmtId="0" fontId="7" fillId="3" borderId="0" xfId="0" applyFont="1" applyFill="1"/>
    <xf numFmtId="0" fontId="2" fillId="3" borderId="0" xfId="1" applyFill="1" applyAlignment="1">
      <alignment horizontal="left"/>
    </xf>
    <xf numFmtId="171" fontId="0" fillId="0" borderId="0" xfId="0" applyNumberFormat="1"/>
    <xf numFmtId="0" fontId="8" fillId="0" borderId="1" xfId="0" applyFont="1" applyBorder="1" applyAlignment="1">
      <alignment vertical="center"/>
    </xf>
    <xf numFmtId="3" fontId="0" fillId="0" borderId="0" xfId="0" applyNumberFormat="1"/>
    <xf numFmtId="170" fontId="0" fillId="0" borderId="0" xfId="0" applyNumberFormat="1"/>
    <xf numFmtId="9" fontId="0" fillId="0" borderId="0" xfId="4" applyFont="1"/>
    <xf numFmtId="3" fontId="4" fillId="0" borderId="0" xfId="0" applyNumberFormat="1" applyFont="1"/>
    <xf numFmtId="0" fontId="2" fillId="3" borderId="0" xfId="1" applyFill="1" applyAlignment="1">
      <alignment horizontal="left"/>
    </xf>
    <xf numFmtId="0" fontId="4" fillId="0" borderId="0" xfId="0" applyFont="1" applyAlignment="1">
      <alignment horizontal="left" vertical="center"/>
    </xf>
    <xf numFmtId="0" fontId="2" fillId="0" borderId="0" xfId="1" applyAlignment="1">
      <alignment horizontal="left"/>
    </xf>
    <xf numFmtId="0" fontId="8" fillId="0" borderId="7" xfId="0" applyFont="1" applyBorder="1" applyAlignment="1">
      <alignment horizontal="left" vertical="center" wrapText="1"/>
    </xf>
    <xf numFmtId="0" fontId="8" fillId="0" borderId="3" xfId="0" applyFont="1" applyBorder="1" applyAlignment="1">
      <alignment horizontal="left" vertical="center" wrapText="1"/>
    </xf>
    <xf numFmtId="0" fontId="8" fillId="0" borderId="0" xfId="0" applyFont="1" applyAlignment="1">
      <alignment horizontal="left" vertical="top" wrapText="1"/>
    </xf>
    <xf numFmtId="0" fontId="11" fillId="0" borderId="0" xfId="0" applyFont="1" applyAlignment="1">
      <alignment horizontal="left" wrapText="1"/>
    </xf>
    <xf numFmtId="0" fontId="16" fillId="0" borderId="1" xfId="0" applyFont="1" applyBorder="1" applyAlignment="1">
      <alignment horizontal="left" vertical="center" wrapText="1"/>
    </xf>
    <xf numFmtId="0" fontId="16" fillId="0" borderId="7" xfId="0" applyFont="1" applyBorder="1" applyAlignment="1">
      <alignment horizontal="center" vertical="center" wrapText="1"/>
    </xf>
    <xf numFmtId="0" fontId="16" fillId="0" borderId="5" xfId="0" applyFont="1" applyBorder="1" applyAlignment="1">
      <alignment horizontal="center" vertical="center" wrapText="1"/>
    </xf>
    <xf numFmtId="0" fontId="16" fillId="0" borderId="3" xfId="0" applyFont="1" applyBorder="1" applyAlignment="1">
      <alignment horizontal="center" vertical="center" wrapText="1"/>
    </xf>
    <xf numFmtId="0" fontId="8" fillId="0" borderId="5" xfId="0" applyFont="1" applyBorder="1" applyAlignment="1">
      <alignment horizontal="left" vertical="center" wrapText="1"/>
    </xf>
    <xf numFmtId="0" fontId="9" fillId="0" borderId="1" xfId="0" applyFont="1" applyBorder="1" applyAlignment="1">
      <alignment vertical="center" wrapText="1"/>
    </xf>
    <xf numFmtId="0" fontId="9" fillId="0" borderId="1" xfId="0" applyFont="1" applyBorder="1" applyAlignment="1">
      <alignment horizontal="center" vertical="center" wrapText="1"/>
    </xf>
    <xf numFmtId="0" fontId="11" fillId="0" borderId="0" xfId="0" applyFont="1" applyAlignment="1">
      <alignment horizontal="left" vertical="top" wrapText="1"/>
    </xf>
    <xf numFmtId="0" fontId="17" fillId="0" borderId="7" xfId="0" applyFont="1" applyBorder="1" applyAlignment="1">
      <alignment horizontal="center" vertical="center" wrapText="1"/>
    </xf>
    <xf numFmtId="0" fontId="17" fillId="0" borderId="3" xfId="0" applyFont="1" applyBorder="1" applyAlignment="1">
      <alignment horizontal="center" vertical="center" wrapText="1"/>
    </xf>
    <xf numFmtId="0" fontId="17" fillId="0" borderId="5" xfId="0" applyFont="1" applyBorder="1" applyAlignment="1">
      <alignment horizontal="center" vertical="center" wrapText="1"/>
    </xf>
    <xf numFmtId="0" fontId="11" fillId="0" borderId="0" xfId="0" applyFont="1" applyAlignment="1">
      <alignment horizontal="left"/>
    </xf>
    <xf numFmtId="0" fontId="0" fillId="0" borderId="0" xfId="0" applyAlignment="1">
      <alignment horizontal="left" wrapText="1"/>
    </xf>
    <xf numFmtId="0" fontId="17" fillId="0" borderId="1" xfId="0" applyFont="1" applyBorder="1" applyAlignment="1">
      <alignment vertical="center" wrapText="1"/>
    </xf>
  </cellXfs>
  <cellStyles count="6">
    <cellStyle name="Comma" xfId="2" builtinId="3"/>
    <cellStyle name="Hyperlink" xfId="1" builtinId="8"/>
    <cellStyle name="Normal" xfId="0" builtinId="0"/>
    <cellStyle name="Normal 2" xfId="5" xr:uid="{33475D25-2F87-44B5-A33B-7026E0EB52D5}"/>
    <cellStyle name="Normal 2 2 216" xfId="3" xr:uid="{2E2FA736-54A7-4682-A646-049F05D1C4CD}"/>
    <cellStyle name="Percent" xfId="4" builtinId="5"/>
  </cellStyles>
  <dxfs count="0"/>
  <tableStyles count="0" defaultTableStyle="TableStyleMedium2" defaultPivotStyle="PivotStyleLight16"/>
  <colors>
    <mruColors>
      <color rgb="FFCC3300"/>
      <color rgb="FF000000"/>
      <color rgb="FF4B94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63" Type="http://schemas.openxmlformats.org/officeDocument/2006/relationships/externalLink" Target="externalLinks/externalLink38.xml"/><Relationship Id="rId84" Type="http://schemas.openxmlformats.org/officeDocument/2006/relationships/externalLink" Target="externalLinks/externalLink59.xml"/><Relationship Id="rId138" Type="http://schemas.openxmlformats.org/officeDocument/2006/relationships/externalLink" Target="externalLinks/externalLink113.xml"/><Relationship Id="rId159" Type="http://schemas.openxmlformats.org/officeDocument/2006/relationships/externalLink" Target="externalLinks/externalLink134.xml"/><Relationship Id="rId170" Type="http://schemas.openxmlformats.org/officeDocument/2006/relationships/externalLink" Target="externalLinks/externalLink145.xml"/><Relationship Id="rId191" Type="http://schemas.openxmlformats.org/officeDocument/2006/relationships/externalLink" Target="externalLinks/externalLink166.xml"/><Relationship Id="rId205" Type="http://schemas.openxmlformats.org/officeDocument/2006/relationships/externalLink" Target="externalLinks/externalLink180.xml"/><Relationship Id="rId226" Type="http://schemas.openxmlformats.org/officeDocument/2006/relationships/externalLink" Target="externalLinks/externalLink201.xml"/><Relationship Id="rId247" Type="http://schemas.openxmlformats.org/officeDocument/2006/relationships/externalLink" Target="externalLinks/externalLink222.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53" Type="http://schemas.openxmlformats.org/officeDocument/2006/relationships/externalLink" Target="externalLinks/externalLink28.xml"/><Relationship Id="rId74" Type="http://schemas.openxmlformats.org/officeDocument/2006/relationships/externalLink" Target="externalLinks/externalLink49.xml"/><Relationship Id="rId128" Type="http://schemas.openxmlformats.org/officeDocument/2006/relationships/externalLink" Target="externalLinks/externalLink103.xml"/><Relationship Id="rId149" Type="http://schemas.openxmlformats.org/officeDocument/2006/relationships/externalLink" Target="externalLinks/externalLink124.xml"/><Relationship Id="rId5" Type="http://schemas.openxmlformats.org/officeDocument/2006/relationships/worksheet" Target="worksheets/sheet5.xml"/><Relationship Id="rId95" Type="http://schemas.openxmlformats.org/officeDocument/2006/relationships/externalLink" Target="externalLinks/externalLink70.xml"/><Relationship Id="rId160" Type="http://schemas.openxmlformats.org/officeDocument/2006/relationships/externalLink" Target="externalLinks/externalLink135.xml"/><Relationship Id="rId181" Type="http://schemas.openxmlformats.org/officeDocument/2006/relationships/externalLink" Target="externalLinks/externalLink156.xml"/><Relationship Id="rId216" Type="http://schemas.openxmlformats.org/officeDocument/2006/relationships/externalLink" Target="externalLinks/externalLink191.xml"/><Relationship Id="rId237" Type="http://schemas.openxmlformats.org/officeDocument/2006/relationships/externalLink" Target="externalLinks/externalLink212.xml"/><Relationship Id="rId258" Type="http://schemas.openxmlformats.org/officeDocument/2006/relationships/externalLink" Target="externalLinks/externalLink233.xml"/><Relationship Id="rId22" Type="http://schemas.openxmlformats.org/officeDocument/2006/relationships/worksheet" Target="worksheets/sheet22.xml"/><Relationship Id="rId43" Type="http://schemas.openxmlformats.org/officeDocument/2006/relationships/externalLink" Target="externalLinks/externalLink18.xml"/><Relationship Id="rId64" Type="http://schemas.openxmlformats.org/officeDocument/2006/relationships/externalLink" Target="externalLinks/externalLink39.xml"/><Relationship Id="rId118" Type="http://schemas.openxmlformats.org/officeDocument/2006/relationships/externalLink" Target="externalLinks/externalLink93.xml"/><Relationship Id="rId139" Type="http://schemas.openxmlformats.org/officeDocument/2006/relationships/externalLink" Target="externalLinks/externalLink114.xml"/><Relationship Id="rId85" Type="http://schemas.openxmlformats.org/officeDocument/2006/relationships/externalLink" Target="externalLinks/externalLink60.xml"/><Relationship Id="rId150" Type="http://schemas.openxmlformats.org/officeDocument/2006/relationships/externalLink" Target="externalLinks/externalLink125.xml"/><Relationship Id="rId171" Type="http://schemas.openxmlformats.org/officeDocument/2006/relationships/externalLink" Target="externalLinks/externalLink146.xml"/><Relationship Id="rId192" Type="http://schemas.openxmlformats.org/officeDocument/2006/relationships/externalLink" Target="externalLinks/externalLink167.xml"/><Relationship Id="rId206" Type="http://schemas.openxmlformats.org/officeDocument/2006/relationships/externalLink" Target="externalLinks/externalLink181.xml"/><Relationship Id="rId227" Type="http://schemas.openxmlformats.org/officeDocument/2006/relationships/externalLink" Target="externalLinks/externalLink202.xml"/><Relationship Id="rId248" Type="http://schemas.openxmlformats.org/officeDocument/2006/relationships/externalLink" Target="externalLinks/externalLink223.xml"/><Relationship Id="rId12" Type="http://schemas.openxmlformats.org/officeDocument/2006/relationships/worksheet" Target="worksheets/sheet12.xml"/><Relationship Id="rId33" Type="http://schemas.openxmlformats.org/officeDocument/2006/relationships/externalLink" Target="externalLinks/externalLink8.xml"/><Relationship Id="rId108" Type="http://schemas.openxmlformats.org/officeDocument/2006/relationships/externalLink" Target="externalLinks/externalLink83.xml"/><Relationship Id="rId129" Type="http://schemas.openxmlformats.org/officeDocument/2006/relationships/externalLink" Target="externalLinks/externalLink104.xml"/><Relationship Id="rId54" Type="http://schemas.openxmlformats.org/officeDocument/2006/relationships/externalLink" Target="externalLinks/externalLink29.xml"/><Relationship Id="rId75" Type="http://schemas.openxmlformats.org/officeDocument/2006/relationships/externalLink" Target="externalLinks/externalLink50.xml"/><Relationship Id="rId96" Type="http://schemas.openxmlformats.org/officeDocument/2006/relationships/externalLink" Target="externalLinks/externalLink71.xml"/><Relationship Id="rId140" Type="http://schemas.openxmlformats.org/officeDocument/2006/relationships/externalLink" Target="externalLinks/externalLink115.xml"/><Relationship Id="rId161" Type="http://schemas.openxmlformats.org/officeDocument/2006/relationships/externalLink" Target="externalLinks/externalLink136.xml"/><Relationship Id="rId182" Type="http://schemas.openxmlformats.org/officeDocument/2006/relationships/externalLink" Target="externalLinks/externalLink157.xml"/><Relationship Id="rId217" Type="http://schemas.openxmlformats.org/officeDocument/2006/relationships/externalLink" Target="externalLinks/externalLink192.xml"/><Relationship Id="rId6" Type="http://schemas.openxmlformats.org/officeDocument/2006/relationships/worksheet" Target="worksheets/sheet6.xml"/><Relationship Id="rId238" Type="http://schemas.openxmlformats.org/officeDocument/2006/relationships/externalLink" Target="externalLinks/externalLink213.xml"/><Relationship Id="rId259" Type="http://schemas.openxmlformats.org/officeDocument/2006/relationships/externalLink" Target="externalLinks/externalLink234.xml"/><Relationship Id="rId23" Type="http://schemas.openxmlformats.org/officeDocument/2006/relationships/worksheet" Target="worksheets/sheet23.xml"/><Relationship Id="rId28" Type="http://schemas.openxmlformats.org/officeDocument/2006/relationships/externalLink" Target="externalLinks/externalLink3.xml"/><Relationship Id="rId49" Type="http://schemas.openxmlformats.org/officeDocument/2006/relationships/externalLink" Target="externalLinks/externalLink24.xml"/><Relationship Id="rId114" Type="http://schemas.openxmlformats.org/officeDocument/2006/relationships/externalLink" Target="externalLinks/externalLink89.xml"/><Relationship Id="rId119" Type="http://schemas.openxmlformats.org/officeDocument/2006/relationships/externalLink" Target="externalLinks/externalLink94.xml"/><Relationship Id="rId44" Type="http://schemas.openxmlformats.org/officeDocument/2006/relationships/externalLink" Target="externalLinks/externalLink19.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130" Type="http://schemas.openxmlformats.org/officeDocument/2006/relationships/externalLink" Target="externalLinks/externalLink105.xml"/><Relationship Id="rId135" Type="http://schemas.openxmlformats.org/officeDocument/2006/relationships/externalLink" Target="externalLinks/externalLink110.xml"/><Relationship Id="rId151" Type="http://schemas.openxmlformats.org/officeDocument/2006/relationships/externalLink" Target="externalLinks/externalLink126.xml"/><Relationship Id="rId156" Type="http://schemas.openxmlformats.org/officeDocument/2006/relationships/externalLink" Target="externalLinks/externalLink131.xml"/><Relationship Id="rId177" Type="http://schemas.openxmlformats.org/officeDocument/2006/relationships/externalLink" Target="externalLinks/externalLink152.xml"/><Relationship Id="rId198" Type="http://schemas.openxmlformats.org/officeDocument/2006/relationships/externalLink" Target="externalLinks/externalLink173.xml"/><Relationship Id="rId172" Type="http://schemas.openxmlformats.org/officeDocument/2006/relationships/externalLink" Target="externalLinks/externalLink147.xml"/><Relationship Id="rId193" Type="http://schemas.openxmlformats.org/officeDocument/2006/relationships/externalLink" Target="externalLinks/externalLink168.xml"/><Relationship Id="rId202" Type="http://schemas.openxmlformats.org/officeDocument/2006/relationships/externalLink" Target="externalLinks/externalLink177.xml"/><Relationship Id="rId207" Type="http://schemas.openxmlformats.org/officeDocument/2006/relationships/externalLink" Target="externalLinks/externalLink182.xml"/><Relationship Id="rId223" Type="http://schemas.openxmlformats.org/officeDocument/2006/relationships/externalLink" Target="externalLinks/externalLink198.xml"/><Relationship Id="rId228" Type="http://schemas.openxmlformats.org/officeDocument/2006/relationships/externalLink" Target="externalLinks/externalLink203.xml"/><Relationship Id="rId244" Type="http://schemas.openxmlformats.org/officeDocument/2006/relationships/externalLink" Target="externalLinks/externalLink219.xml"/><Relationship Id="rId249" Type="http://schemas.openxmlformats.org/officeDocument/2006/relationships/externalLink" Target="externalLinks/externalLink224.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260" Type="http://schemas.openxmlformats.org/officeDocument/2006/relationships/theme" Target="theme/theme1.xml"/><Relationship Id="rId265" Type="http://schemas.openxmlformats.org/officeDocument/2006/relationships/customXml" Target="../customXml/item2.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externalLink" Target="externalLinks/externalLink100.xml"/><Relationship Id="rId141" Type="http://schemas.openxmlformats.org/officeDocument/2006/relationships/externalLink" Target="externalLinks/externalLink116.xml"/><Relationship Id="rId146" Type="http://schemas.openxmlformats.org/officeDocument/2006/relationships/externalLink" Target="externalLinks/externalLink121.xml"/><Relationship Id="rId167" Type="http://schemas.openxmlformats.org/officeDocument/2006/relationships/externalLink" Target="externalLinks/externalLink142.xml"/><Relationship Id="rId188" Type="http://schemas.openxmlformats.org/officeDocument/2006/relationships/externalLink" Target="externalLinks/externalLink163.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162" Type="http://schemas.openxmlformats.org/officeDocument/2006/relationships/externalLink" Target="externalLinks/externalLink137.xml"/><Relationship Id="rId183" Type="http://schemas.openxmlformats.org/officeDocument/2006/relationships/externalLink" Target="externalLinks/externalLink158.xml"/><Relationship Id="rId213" Type="http://schemas.openxmlformats.org/officeDocument/2006/relationships/externalLink" Target="externalLinks/externalLink188.xml"/><Relationship Id="rId218" Type="http://schemas.openxmlformats.org/officeDocument/2006/relationships/externalLink" Target="externalLinks/externalLink193.xml"/><Relationship Id="rId234" Type="http://schemas.openxmlformats.org/officeDocument/2006/relationships/externalLink" Target="externalLinks/externalLink209.xml"/><Relationship Id="rId239" Type="http://schemas.openxmlformats.org/officeDocument/2006/relationships/externalLink" Target="externalLinks/externalLink214.xml"/><Relationship Id="rId2" Type="http://schemas.openxmlformats.org/officeDocument/2006/relationships/worksheet" Target="worksheets/sheet2.xml"/><Relationship Id="rId29" Type="http://schemas.openxmlformats.org/officeDocument/2006/relationships/externalLink" Target="externalLinks/externalLink4.xml"/><Relationship Id="rId250" Type="http://schemas.openxmlformats.org/officeDocument/2006/relationships/externalLink" Target="externalLinks/externalLink225.xml"/><Relationship Id="rId255" Type="http://schemas.openxmlformats.org/officeDocument/2006/relationships/externalLink" Target="externalLinks/externalLink230.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131" Type="http://schemas.openxmlformats.org/officeDocument/2006/relationships/externalLink" Target="externalLinks/externalLink106.xml"/><Relationship Id="rId136" Type="http://schemas.openxmlformats.org/officeDocument/2006/relationships/externalLink" Target="externalLinks/externalLink111.xml"/><Relationship Id="rId157" Type="http://schemas.openxmlformats.org/officeDocument/2006/relationships/externalLink" Target="externalLinks/externalLink132.xml"/><Relationship Id="rId178" Type="http://schemas.openxmlformats.org/officeDocument/2006/relationships/externalLink" Target="externalLinks/externalLink153.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52" Type="http://schemas.openxmlformats.org/officeDocument/2006/relationships/externalLink" Target="externalLinks/externalLink127.xml"/><Relationship Id="rId173" Type="http://schemas.openxmlformats.org/officeDocument/2006/relationships/externalLink" Target="externalLinks/externalLink148.xml"/><Relationship Id="rId194" Type="http://schemas.openxmlformats.org/officeDocument/2006/relationships/externalLink" Target="externalLinks/externalLink169.xml"/><Relationship Id="rId199" Type="http://schemas.openxmlformats.org/officeDocument/2006/relationships/externalLink" Target="externalLinks/externalLink174.xml"/><Relationship Id="rId203" Type="http://schemas.openxmlformats.org/officeDocument/2006/relationships/externalLink" Target="externalLinks/externalLink178.xml"/><Relationship Id="rId208" Type="http://schemas.openxmlformats.org/officeDocument/2006/relationships/externalLink" Target="externalLinks/externalLink183.xml"/><Relationship Id="rId229" Type="http://schemas.openxmlformats.org/officeDocument/2006/relationships/externalLink" Target="externalLinks/externalLink204.xml"/><Relationship Id="rId19" Type="http://schemas.openxmlformats.org/officeDocument/2006/relationships/worksheet" Target="worksheets/sheet19.xml"/><Relationship Id="rId224" Type="http://schemas.openxmlformats.org/officeDocument/2006/relationships/externalLink" Target="externalLinks/externalLink199.xml"/><Relationship Id="rId240" Type="http://schemas.openxmlformats.org/officeDocument/2006/relationships/externalLink" Target="externalLinks/externalLink215.xml"/><Relationship Id="rId245" Type="http://schemas.openxmlformats.org/officeDocument/2006/relationships/externalLink" Target="externalLinks/externalLink220.xml"/><Relationship Id="rId261" Type="http://schemas.openxmlformats.org/officeDocument/2006/relationships/styles" Target="styles.xml"/><Relationship Id="rId266" Type="http://schemas.openxmlformats.org/officeDocument/2006/relationships/customXml" Target="../customXml/item3.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26" Type="http://schemas.openxmlformats.org/officeDocument/2006/relationships/externalLink" Target="externalLinks/externalLink101.xml"/><Relationship Id="rId147" Type="http://schemas.openxmlformats.org/officeDocument/2006/relationships/externalLink" Target="externalLinks/externalLink122.xml"/><Relationship Id="rId168" Type="http://schemas.openxmlformats.org/officeDocument/2006/relationships/externalLink" Target="externalLinks/externalLink143.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142" Type="http://schemas.openxmlformats.org/officeDocument/2006/relationships/externalLink" Target="externalLinks/externalLink117.xml"/><Relationship Id="rId163" Type="http://schemas.openxmlformats.org/officeDocument/2006/relationships/externalLink" Target="externalLinks/externalLink138.xml"/><Relationship Id="rId184" Type="http://schemas.openxmlformats.org/officeDocument/2006/relationships/externalLink" Target="externalLinks/externalLink159.xml"/><Relationship Id="rId189" Type="http://schemas.openxmlformats.org/officeDocument/2006/relationships/externalLink" Target="externalLinks/externalLink164.xml"/><Relationship Id="rId219" Type="http://schemas.openxmlformats.org/officeDocument/2006/relationships/externalLink" Target="externalLinks/externalLink194.xml"/><Relationship Id="rId3" Type="http://schemas.openxmlformats.org/officeDocument/2006/relationships/worksheet" Target="worksheets/sheet3.xml"/><Relationship Id="rId214" Type="http://schemas.openxmlformats.org/officeDocument/2006/relationships/externalLink" Target="externalLinks/externalLink189.xml"/><Relationship Id="rId230" Type="http://schemas.openxmlformats.org/officeDocument/2006/relationships/externalLink" Target="externalLinks/externalLink205.xml"/><Relationship Id="rId235" Type="http://schemas.openxmlformats.org/officeDocument/2006/relationships/externalLink" Target="externalLinks/externalLink210.xml"/><Relationship Id="rId251" Type="http://schemas.openxmlformats.org/officeDocument/2006/relationships/externalLink" Target="externalLinks/externalLink226.xml"/><Relationship Id="rId256" Type="http://schemas.openxmlformats.org/officeDocument/2006/relationships/externalLink" Target="externalLinks/externalLink231.xml"/><Relationship Id="rId25" Type="http://schemas.openxmlformats.org/officeDocument/2006/relationships/worksheet" Target="worksheets/sheet25.xml"/><Relationship Id="rId46" Type="http://schemas.openxmlformats.org/officeDocument/2006/relationships/externalLink" Target="externalLinks/externalLink21.xml"/><Relationship Id="rId67" Type="http://schemas.openxmlformats.org/officeDocument/2006/relationships/externalLink" Target="externalLinks/externalLink42.xml"/><Relationship Id="rId116" Type="http://schemas.openxmlformats.org/officeDocument/2006/relationships/externalLink" Target="externalLinks/externalLink91.xml"/><Relationship Id="rId137" Type="http://schemas.openxmlformats.org/officeDocument/2006/relationships/externalLink" Target="externalLinks/externalLink112.xml"/><Relationship Id="rId158" Type="http://schemas.openxmlformats.org/officeDocument/2006/relationships/externalLink" Target="externalLinks/externalLink133.xml"/><Relationship Id="rId20" Type="http://schemas.openxmlformats.org/officeDocument/2006/relationships/worksheet" Target="worksheets/sheet20.xml"/><Relationship Id="rId41" Type="http://schemas.openxmlformats.org/officeDocument/2006/relationships/externalLink" Target="externalLinks/externalLink16.xml"/><Relationship Id="rId62" Type="http://schemas.openxmlformats.org/officeDocument/2006/relationships/externalLink" Target="externalLinks/externalLink37.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111" Type="http://schemas.openxmlformats.org/officeDocument/2006/relationships/externalLink" Target="externalLinks/externalLink86.xml"/><Relationship Id="rId132" Type="http://schemas.openxmlformats.org/officeDocument/2006/relationships/externalLink" Target="externalLinks/externalLink107.xml"/><Relationship Id="rId153" Type="http://schemas.openxmlformats.org/officeDocument/2006/relationships/externalLink" Target="externalLinks/externalLink128.xml"/><Relationship Id="rId174" Type="http://schemas.openxmlformats.org/officeDocument/2006/relationships/externalLink" Target="externalLinks/externalLink149.xml"/><Relationship Id="rId179" Type="http://schemas.openxmlformats.org/officeDocument/2006/relationships/externalLink" Target="externalLinks/externalLink154.xml"/><Relationship Id="rId195" Type="http://schemas.openxmlformats.org/officeDocument/2006/relationships/externalLink" Target="externalLinks/externalLink170.xml"/><Relationship Id="rId209" Type="http://schemas.openxmlformats.org/officeDocument/2006/relationships/externalLink" Target="externalLinks/externalLink184.xml"/><Relationship Id="rId190" Type="http://schemas.openxmlformats.org/officeDocument/2006/relationships/externalLink" Target="externalLinks/externalLink165.xml"/><Relationship Id="rId204" Type="http://schemas.openxmlformats.org/officeDocument/2006/relationships/externalLink" Target="externalLinks/externalLink179.xml"/><Relationship Id="rId220" Type="http://schemas.openxmlformats.org/officeDocument/2006/relationships/externalLink" Target="externalLinks/externalLink195.xml"/><Relationship Id="rId225" Type="http://schemas.openxmlformats.org/officeDocument/2006/relationships/externalLink" Target="externalLinks/externalLink200.xml"/><Relationship Id="rId241" Type="http://schemas.openxmlformats.org/officeDocument/2006/relationships/externalLink" Target="externalLinks/externalLink216.xml"/><Relationship Id="rId246" Type="http://schemas.openxmlformats.org/officeDocument/2006/relationships/externalLink" Target="externalLinks/externalLink221.xml"/><Relationship Id="rId267" Type="http://schemas.openxmlformats.org/officeDocument/2006/relationships/customXml" Target="../customXml/item4.xml"/><Relationship Id="rId15" Type="http://schemas.openxmlformats.org/officeDocument/2006/relationships/worksheet" Target="worksheets/sheet15.xml"/><Relationship Id="rId36" Type="http://schemas.openxmlformats.org/officeDocument/2006/relationships/externalLink" Target="externalLinks/externalLink11.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27" Type="http://schemas.openxmlformats.org/officeDocument/2006/relationships/externalLink" Target="externalLinks/externalLink102.xml"/><Relationship Id="rId262"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externalLink" Target="externalLinks/externalLink6.xml"/><Relationship Id="rId52" Type="http://schemas.openxmlformats.org/officeDocument/2006/relationships/externalLink" Target="externalLinks/externalLink27.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143" Type="http://schemas.openxmlformats.org/officeDocument/2006/relationships/externalLink" Target="externalLinks/externalLink118.xml"/><Relationship Id="rId148" Type="http://schemas.openxmlformats.org/officeDocument/2006/relationships/externalLink" Target="externalLinks/externalLink123.xml"/><Relationship Id="rId164" Type="http://schemas.openxmlformats.org/officeDocument/2006/relationships/externalLink" Target="externalLinks/externalLink139.xml"/><Relationship Id="rId169" Type="http://schemas.openxmlformats.org/officeDocument/2006/relationships/externalLink" Target="externalLinks/externalLink144.xml"/><Relationship Id="rId185" Type="http://schemas.openxmlformats.org/officeDocument/2006/relationships/externalLink" Target="externalLinks/externalLink160.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5.xml"/><Relationship Id="rId210" Type="http://schemas.openxmlformats.org/officeDocument/2006/relationships/externalLink" Target="externalLinks/externalLink185.xml"/><Relationship Id="rId215" Type="http://schemas.openxmlformats.org/officeDocument/2006/relationships/externalLink" Target="externalLinks/externalLink190.xml"/><Relationship Id="rId236" Type="http://schemas.openxmlformats.org/officeDocument/2006/relationships/externalLink" Target="externalLinks/externalLink211.xml"/><Relationship Id="rId257" Type="http://schemas.openxmlformats.org/officeDocument/2006/relationships/externalLink" Target="externalLinks/externalLink232.xml"/><Relationship Id="rId26" Type="http://schemas.openxmlformats.org/officeDocument/2006/relationships/externalLink" Target="externalLinks/externalLink1.xml"/><Relationship Id="rId231" Type="http://schemas.openxmlformats.org/officeDocument/2006/relationships/externalLink" Target="externalLinks/externalLink206.xml"/><Relationship Id="rId252" Type="http://schemas.openxmlformats.org/officeDocument/2006/relationships/externalLink" Target="externalLinks/externalLink227.xml"/><Relationship Id="rId47" Type="http://schemas.openxmlformats.org/officeDocument/2006/relationships/externalLink" Target="externalLinks/externalLink22.xml"/><Relationship Id="rId68" Type="http://schemas.openxmlformats.org/officeDocument/2006/relationships/externalLink" Target="externalLinks/externalLink43.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33" Type="http://schemas.openxmlformats.org/officeDocument/2006/relationships/externalLink" Target="externalLinks/externalLink108.xml"/><Relationship Id="rId154" Type="http://schemas.openxmlformats.org/officeDocument/2006/relationships/externalLink" Target="externalLinks/externalLink129.xml"/><Relationship Id="rId175" Type="http://schemas.openxmlformats.org/officeDocument/2006/relationships/externalLink" Target="externalLinks/externalLink150.xml"/><Relationship Id="rId196" Type="http://schemas.openxmlformats.org/officeDocument/2006/relationships/externalLink" Target="externalLinks/externalLink171.xml"/><Relationship Id="rId200" Type="http://schemas.openxmlformats.org/officeDocument/2006/relationships/externalLink" Target="externalLinks/externalLink175.xml"/><Relationship Id="rId16" Type="http://schemas.openxmlformats.org/officeDocument/2006/relationships/worksheet" Target="worksheets/sheet16.xml"/><Relationship Id="rId221" Type="http://schemas.openxmlformats.org/officeDocument/2006/relationships/externalLink" Target="externalLinks/externalLink196.xml"/><Relationship Id="rId242" Type="http://schemas.openxmlformats.org/officeDocument/2006/relationships/externalLink" Target="externalLinks/externalLink217.xml"/><Relationship Id="rId263" Type="http://schemas.openxmlformats.org/officeDocument/2006/relationships/calcChain" Target="calcChain.xml"/><Relationship Id="rId37" Type="http://schemas.openxmlformats.org/officeDocument/2006/relationships/externalLink" Target="externalLinks/externalLink12.xml"/><Relationship Id="rId58" Type="http://schemas.openxmlformats.org/officeDocument/2006/relationships/externalLink" Target="externalLinks/externalLink33.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144" Type="http://schemas.openxmlformats.org/officeDocument/2006/relationships/externalLink" Target="externalLinks/externalLink119.xml"/><Relationship Id="rId90" Type="http://schemas.openxmlformats.org/officeDocument/2006/relationships/externalLink" Target="externalLinks/externalLink65.xml"/><Relationship Id="rId165" Type="http://schemas.openxmlformats.org/officeDocument/2006/relationships/externalLink" Target="externalLinks/externalLink140.xml"/><Relationship Id="rId186" Type="http://schemas.openxmlformats.org/officeDocument/2006/relationships/externalLink" Target="externalLinks/externalLink161.xml"/><Relationship Id="rId211" Type="http://schemas.openxmlformats.org/officeDocument/2006/relationships/externalLink" Target="externalLinks/externalLink186.xml"/><Relationship Id="rId232" Type="http://schemas.openxmlformats.org/officeDocument/2006/relationships/externalLink" Target="externalLinks/externalLink207.xml"/><Relationship Id="rId253" Type="http://schemas.openxmlformats.org/officeDocument/2006/relationships/externalLink" Target="externalLinks/externalLink228.xml"/><Relationship Id="rId27" Type="http://schemas.openxmlformats.org/officeDocument/2006/relationships/externalLink" Target="externalLinks/externalLink2.xml"/><Relationship Id="rId48" Type="http://schemas.openxmlformats.org/officeDocument/2006/relationships/externalLink" Target="externalLinks/externalLink23.xml"/><Relationship Id="rId69" Type="http://schemas.openxmlformats.org/officeDocument/2006/relationships/externalLink" Target="externalLinks/externalLink44.xml"/><Relationship Id="rId113" Type="http://schemas.openxmlformats.org/officeDocument/2006/relationships/externalLink" Target="externalLinks/externalLink88.xml"/><Relationship Id="rId134" Type="http://schemas.openxmlformats.org/officeDocument/2006/relationships/externalLink" Target="externalLinks/externalLink109.xml"/><Relationship Id="rId80" Type="http://schemas.openxmlformats.org/officeDocument/2006/relationships/externalLink" Target="externalLinks/externalLink55.xml"/><Relationship Id="rId155" Type="http://schemas.openxmlformats.org/officeDocument/2006/relationships/externalLink" Target="externalLinks/externalLink130.xml"/><Relationship Id="rId176" Type="http://schemas.openxmlformats.org/officeDocument/2006/relationships/externalLink" Target="externalLinks/externalLink151.xml"/><Relationship Id="rId197" Type="http://schemas.openxmlformats.org/officeDocument/2006/relationships/externalLink" Target="externalLinks/externalLink172.xml"/><Relationship Id="rId201" Type="http://schemas.openxmlformats.org/officeDocument/2006/relationships/externalLink" Target="externalLinks/externalLink176.xml"/><Relationship Id="rId222" Type="http://schemas.openxmlformats.org/officeDocument/2006/relationships/externalLink" Target="externalLinks/externalLink197.xml"/><Relationship Id="rId243" Type="http://schemas.openxmlformats.org/officeDocument/2006/relationships/externalLink" Target="externalLinks/externalLink218.xml"/><Relationship Id="rId264" Type="http://schemas.openxmlformats.org/officeDocument/2006/relationships/customXml" Target="../customXml/item1.xml"/><Relationship Id="rId17" Type="http://schemas.openxmlformats.org/officeDocument/2006/relationships/worksheet" Target="worksheets/sheet17.xml"/><Relationship Id="rId38" Type="http://schemas.openxmlformats.org/officeDocument/2006/relationships/externalLink" Target="externalLinks/externalLink13.xml"/><Relationship Id="rId59" Type="http://schemas.openxmlformats.org/officeDocument/2006/relationships/externalLink" Target="externalLinks/externalLink34.xml"/><Relationship Id="rId103" Type="http://schemas.openxmlformats.org/officeDocument/2006/relationships/externalLink" Target="externalLinks/externalLink78.xml"/><Relationship Id="rId124" Type="http://schemas.openxmlformats.org/officeDocument/2006/relationships/externalLink" Target="externalLinks/externalLink99.xml"/><Relationship Id="rId70" Type="http://schemas.openxmlformats.org/officeDocument/2006/relationships/externalLink" Target="externalLinks/externalLink45.xml"/><Relationship Id="rId91" Type="http://schemas.openxmlformats.org/officeDocument/2006/relationships/externalLink" Target="externalLinks/externalLink66.xml"/><Relationship Id="rId145" Type="http://schemas.openxmlformats.org/officeDocument/2006/relationships/externalLink" Target="externalLinks/externalLink120.xml"/><Relationship Id="rId166" Type="http://schemas.openxmlformats.org/officeDocument/2006/relationships/externalLink" Target="externalLinks/externalLink141.xml"/><Relationship Id="rId187" Type="http://schemas.openxmlformats.org/officeDocument/2006/relationships/externalLink" Target="externalLinks/externalLink162.xml"/><Relationship Id="rId1" Type="http://schemas.openxmlformats.org/officeDocument/2006/relationships/worksheet" Target="worksheets/sheet1.xml"/><Relationship Id="rId212" Type="http://schemas.openxmlformats.org/officeDocument/2006/relationships/externalLink" Target="externalLinks/externalLink187.xml"/><Relationship Id="rId233" Type="http://schemas.openxmlformats.org/officeDocument/2006/relationships/externalLink" Target="externalLinks/externalLink208.xml"/><Relationship Id="rId254" Type="http://schemas.openxmlformats.org/officeDocument/2006/relationships/externalLink" Target="externalLinks/externalLink22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2.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10" Type="http://schemas.openxmlformats.org/officeDocument/2006/relationships/image" Target="../media/image12.PNG"/><Relationship Id="rId4" Type="http://schemas.openxmlformats.org/officeDocument/2006/relationships/image" Target="../media/image6.png"/><Relationship Id="rId9" Type="http://schemas.openxmlformats.org/officeDocument/2006/relationships/image" Target="../media/image1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3.png"/></Relationships>
</file>

<file path=xl/drawings/_rels/drawing5.xml.rels><?xml version="1.0" encoding="UTF-8" standalone="yes"?>
<Relationships xmlns="http://schemas.openxmlformats.org/package/2006/relationships"><Relationship Id="rId1" Type="http://schemas.openxmlformats.org/officeDocument/2006/relationships/image" Target="../media/image14.png"/></Relationships>
</file>

<file path=xl/drawings/_rels/drawing6.xml.rels><?xml version="1.0" encoding="UTF-8" standalone="yes"?>
<Relationships xmlns="http://schemas.openxmlformats.org/package/2006/relationships"><Relationship Id="rId1" Type="http://schemas.openxmlformats.org/officeDocument/2006/relationships/image" Target="../media/image15.png"/></Relationships>
</file>

<file path=xl/drawings/_rels/drawing7.xml.rels><?xml version="1.0" encoding="UTF-8" standalone="yes"?>
<Relationships xmlns="http://schemas.openxmlformats.org/package/2006/relationships"><Relationship Id="rId1" Type="http://schemas.openxmlformats.org/officeDocument/2006/relationships/image" Target="../media/image16.png"/></Relationships>
</file>

<file path=xl/drawings/_rels/drawing8.xml.rels><?xml version="1.0" encoding="UTF-8" standalone="yes"?>
<Relationships xmlns="http://schemas.openxmlformats.org/package/2006/relationships"><Relationship Id="rId2" Type="http://schemas.openxmlformats.org/officeDocument/2006/relationships/image" Target="../media/image18.png"/><Relationship Id="rId1" Type="http://schemas.openxmlformats.org/officeDocument/2006/relationships/image" Target="../media/image17.png"/></Relationships>
</file>

<file path=xl/drawings/_rels/drawing9.xml.rels><?xml version="1.0" encoding="UTF-8" standalone="yes"?>
<Relationships xmlns="http://schemas.openxmlformats.org/package/2006/relationships"><Relationship Id="rId2" Type="http://schemas.openxmlformats.org/officeDocument/2006/relationships/image" Target="../media/image20.png"/><Relationship Id="rId1" Type="http://schemas.openxmlformats.org/officeDocument/2006/relationships/image" Target="../media/image19.png"/></Relationships>
</file>

<file path=xl/drawings/drawing1.xml><?xml version="1.0" encoding="utf-8"?>
<xdr:wsDr xmlns:xdr="http://schemas.openxmlformats.org/drawingml/2006/spreadsheetDrawing" xmlns:a="http://schemas.openxmlformats.org/drawingml/2006/main">
  <xdr:oneCellAnchor>
    <xdr:from>
      <xdr:col>0</xdr:col>
      <xdr:colOff>76200</xdr:colOff>
      <xdr:row>1</xdr:row>
      <xdr:rowOff>66675</xdr:rowOff>
    </xdr:from>
    <xdr:ext cx="1504800" cy="802797"/>
    <xdr:pic>
      <xdr:nvPicPr>
        <xdr:cNvPr id="2" name="Picture 1">
          <a:extLst>
            <a:ext uri="{FF2B5EF4-FFF2-40B4-BE49-F238E27FC236}">
              <a16:creationId xmlns:a16="http://schemas.microsoft.com/office/drawing/2014/main" id="{4A0FEB9F-D169-4832-BD28-2DA1E5AE74F1}"/>
            </a:ext>
          </a:extLst>
        </xdr:cNvPr>
        <xdr:cNvPicPr>
          <a:picLocks noChangeAspect="1"/>
        </xdr:cNvPicPr>
      </xdr:nvPicPr>
      <xdr:blipFill>
        <a:blip xmlns:r="http://schemas.openxmlformats.org/officeDocument/2006/relationships" r:embed="rId1"/>
        <a:stretch>
          <a:fillRect/>
        </a:stretch>
      </xdr:blipFill>
      <xdr:spPr>
        <a:xfrm>
          <a:off x="76200" y="66675"/>
          <a:ext cx="1504800" cy="802797"/>
        </a:xfrm>
        <a:prstGeom prst="rect">
          <a:avLst/>
        </a:prstGeom>
        <a:noFill/>
        <a:ln cap="flat">
          <a:noFill/>
        </a:ln>
      </xdr:spPr>
    </xdr:pic>
    <xdr:clientData/>
  </xdr:oneCellAnchor>
</xdr:wsDr>
</file>

<file path=xl/drawings/drawing10.xml><?xml version="1.0" encoding="utf-8"?>
<xdr:wsDr xmlns:xdr="http://schemas.openxmlformats.org/drawingml/2006/spreadsheetDrawing" xmlns:a="http://schemas.openxmlformats.org/drawingml/2006/main">
  <xdr:twoCellAnchor editAs="oneCell">
    <xdr:from>
      <xdr:col>1</xdr:col>
      <xdr:colOff>1</xdr:colOff>
      <xdr:row>9</xdr:row>
      <xdr:rowOff>0</xdr:rowOff>
    </xdr:from>
    <xdr:to>
      <xdr:col>6</xdr:col>
      <xdr:colOff>622608</xdr:colOff>
      <xdr:row>34</xdr:row>
      <xdr:rowOff>6061</xdr:rowOff>
    </xdr:to>
    <xdr:pic>
      <xdr:nvPicPr>
        <xdr:cNvPr id="8" name="Picture 2">
          <a:extLst>
            <a:ext uri="{FF2B5EF4-FFF2-40B4-BE49-F238E27FC236}">
              <a16:creationId xmlns:a16="http://schemas.microsoft.com/office/drawing/2014/main" id="{EBAF4D43-A86B-482C-BD98-1B52D65E66D7}"/>
            </a:ext>
          </a:extLst>
        </xdr:cNvPr>
        <xdr:cNvPicPr>
          <a:picLocks noChangeAspect="1"/>
        </xdr:cNvPicPr>
      </xdr:nvPicPr>
      <xdr:blipFill>
        <a:blip xmlns:r="http://schemas.openxmlformats.org/officeDocument/2006/relationships" r:embed="rId1"/>
        <a:stretch>
          <a:fillRect/>
        </a:stretch>
      </xdr:blipFill>
      <xdr:spPr>
        <a:xfrm>
          <a:off x="623456" y="1593273"/>
          <a:ext cx="7655232" cy="460663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38100</xdr:colOff>
      <xdr:row>3</xdr:row>
      <xdr:rowOff>123825</xdr:rowOff>
    </xdr:from>
    <xdr:to>
      <xdr:col>7</xdr:col>
      <xdr:colOff>154305</xdr:colOff>
      <xdr:row>21</xdr:row>
      <xdr:rowOff>45727</xdr:rowOff>
    </xdr:to>
    <xdr:pic>
      <xdr:nvPicPr>
        <xdr:cNvPr id="15" name="Picture 1">
          <a:extLst>
            <a:ext uri="{FF2B5EF4-FFF2-40B4-BE49-F238E27FC236}">
              <a16:creationId xmlns:a16="http://schemas.microsoft.com/office/drawing/2014/main" id="{847892E8-23F1-4DB2-8184-2F95F5CEC319}"/>
            </a:ext>
          </a:extLst>
        </xdr:cNvPr>
        <xdr:cNvPicPr>
          <a:picLocks noChangeAspect="1"/>
        </xdr:cNvPicPr>
      </xdr:nvPicPr>
      <xdr:blipFill>
        <a:blip xmlns:r="http://schemas.openxmlformats.org/officeDocument/2006/relationships" r:embed="rId1"/>
        <a:stretch>
          <a:fillRect/>
        </a:stretch>
      </xdr:blipFill>
      <xdr:spPr>
        <a:xfrm>
          <a:off x="647700" y="723900"/>
          <a:ext cx="4829175" cy="32105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99054</xdr:colOff>
      <xdr:row>9</xdr:row>
      <xdr:rowOff>149062</xdr:rowOff>
    </xdr:from>
    <xdr:to>
      <xdr:col>10</xdr:col>
      <xdr:colOff>36368</xdr:colOff>
      <xdr:row>38</xdr:row>
      <xdr:rowOff>99882</xdr:rowOff>
    </xdr:to>
    <xdr:pic>
      <xdr:nvPicPr>
        <xdr:cNvPr id="9" name="Picture 2">
          <a:extLst>
            <a:ext uri="{FF2B5EF4-FFF2-40B4-BE49-F238E27FC236}">
              <a16:creationId xmlns:a16="http://schemas.microsoft.com/office/drawing/2014/main" id="{9C7C327B-9544-41B8-9B89-C770C13781C8}"/>
            </a:ext>
          </a:extLst>
        </xdr:cNvPr>
        <xdr:cNvPicPr>
          <a:picLocks noChangeAspect="1"/>
        </xdr:cNvPicPr>
      </xdr:nvPicPr>
      <xdr:blipFill rotWithShape="1">
        <a:blip xmlns:r="http://schemas.openxmlformats.org/officeDocument/2006/relationships" r:embed="rId1"/>
        <a:srcRect b="12544"/>
        <a:stretch/>
      </xdr:blipFill>
      <xdr:spPr>
        <a:xfrm>
          <a:off x="499054" y="1742335"/>
          <a:ext cx="11513414" cy="529117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11206</xdr:colOff>
      <xdr:row>17</xdr:row>
      <xdr:rowOff>77722</xdr:rowOff>
    </xdr:from>
    <xdr:to>
      <xdr:col>4</xdr:col>
      <xdr:colOff>559526</xdr:colOff>
      <xdr:row>42</xdr:row>
      <xdr:rowOff>25992</xdr:rowOff>
    </xdr:to>
    <xdr:pic>
      <xdr:nvPicPr>
        <xdr:cNvPr id="22" name="Picture 2">
          <a:extLst>
            <a:ext uri="{FF2B5EF4-FFF2-40B4-BE49-F238E27FC236}">
              <a16:creationId xmlns:a16="http://schemas.microsoft.com/office/drawing/2014/main" id="{68D92995-054C-468C-A238-E8DF17B2B09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a:xfrm>
          <a:off x="623527" y="3520329"/>
          <a:ext cx="6139223" cy="4526620"/>
        </a:xfrm>
        <a:prstGeom prst="rect">
          <a:avLst/>
        </a:prstGeom>
      </xdr:spPr>
    </xdr:pic>
    <xdr:clientData/>
  </xdr:twoCellAnchor>
  <xdr:twoCellAnchor editAs="oneCell">
    <xdr:from>
      <xdr:col>1</xdr:col>
      <xdr:colOff>0</xdr:colOff>
      <xdr:row>80</xdr:row>
      <xdr:rowOff>88214</xdr:rowOff>
    </xdr:from>
    <xdr:to>
      <xdr:col>5</xdr:col>
      <xdr:colOff>259503</xdr:colOff>
      <xdr:row>104</xdr:row>
      <xdr:rowOff>122101</xdr:rowOff>
    </xdr:to>
    <xdr:pic>
      <xdr:nvPicPr>
        <xdr:cNvPr id="16" name="Picture 2">
          <a:extLst>
            <a:ext uri="{FF2B5EF4-FFF2-40B4-BE49-F238E27FC236}">
              <a16:creationId xmlns:a16="http://schemas.microsoft.com/office/drawing/2014/main" id="{EC05F1AF-9592-47B8-9C90-85537E9DF5FB}"/>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xdr:blipFill>
      <xdr:spPr>
        <a:xfrm>
          <a:off x="612321" y="15341821"/>
          <a:ext cx="6638713" cy="4429357"/>
        </a:xfrm>
        <a:prstGeom prst="rect">
          <a:avLst/>
        </a:prstGeom>
      </xdr:spPr>
    </xdr:pic>
    <xdr:clientData/>
  </xdr:twoCellAnchor>
  <xdr:twoCellAnchor editAs="oneCell">
    <xdr:from>
      <xdr:col>0</xdr:col>
      <xdr:colOff>585107</xdr:colOff>
      <xdr:row>166</xdr:row>
      <xdr:rowOff>44907</xdr:rowOff>
    </xdr:from>
    <xdr:to>
      <xdr:col>5</xdr:col>
      <xdr:colOff>368305</xdr:colOff>
      <xdr:row>191</xdr:row>
      <xdr:rowOff>27214</xdr:rowOff>
    </xdr:to>
    <xdr:pic>
      <xdr:nvPicPr>
        <xdr:cNvPr id="20" name="Picture 4">
          <a:extLst>
            <a:ext uri="{FF2B5EF4-FFF2-40B4-BE49-F238E27FC236}">
              <a16:creationId xmlns:a16="http://schemas.microsoft.com/office/drawing/2014/main" id="{F1782315-B01A-473E-837B-727F945A2AA6}"/>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xdr:blipFill>
      <xdr:spPr>
        <a:xfrm>
          <a:off x="585107" y="31872014"/>
          <a:ext cx="6784708" cy="4554307"/>
        </a:xfrm>
        <a:prstGeom prst="rect">
          <a:avLst/>
        </a:prstGeom>
      </xdr:spPr>
    </xdr:pic>
    <xdr:clientData/>
  </xdr:twoCellAnchor>
  <xdr:twoCellAnchor editAs="oneCell">
    <xdr:from>
      <xdr:col>1</xdr:col>
      <xdr:colOff>1</xdr:colOff>
      <xdr:row>258</xdr:row>
      <xdr:rowOff>176517</xdr:rowOff>
    </xdr:from>
    <xdr:to>
      <xdr:col>5</xdr:col>
      <xdr:colOff>263551</xdr:colOff>
      <xdr:row>283</xdr:row>
      <xdr:rowOff>66880</xdr:rowOff>
    </xdr:to>
    <xdr:pic>
      <xdr:nvPicPr>
        <xdr:cNvPr id="21" name="Picture 7">
          <a:extLst>
            <a:ext uri="{FF2B5EF4-FFF2-40B4-BE49-F238E27FC236}">
              <a16:creationId xmlns:a16="http://schemas.microsoft.com/office/drawing/2014/main" id="{0DDB49A5-5FC6-460C-8D15-2A6AD0AEAD8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xdr:blipFill>
      <xdr:spPr>
        <a:xfrm>
          <a:off x="612322" y="49339124"/>
          <a:ext cx="6649110" cy="4462363"/>
        </a:xfrm>
        <a:prstGeom prst="rect">
          <a:avLst/>
        </a:prstGeom>
      </xdr:spPr>
    </xdr:pic>
    <xdr:clientData/>
  </xdr:twoCellAnchor>
  <xdr:twoCellAnchor editAs="oneCell">
    <xdr:from>
      <xdr:col>0</xdr:col>
      <xdr:colOff>288925</xdr:colOff>
      <xdr:row>349</xdr:row>
      <xdr:rowOff>37649</xdr:rowOff>
    </xdr:from>
    <xdr:to>
      <xdr:col>5</xdr:col>
      <xdr:colOff>216625</xdr:colOff>
      <xdr:row>375</xdr:row>
      <xdr:rowOff>29797</xdr:rowOff>
    </xdr:to>
    <xdr:pic>
      <xdr:nvPicPr>
        <xdr:cNvPr id="44" name="Picture 12">
          <a:extLst>
            <a:ext uri="{FF2B5EF4-FFF2-40B4-BE49-F238E27FC236}">
              <a16:creationId xmlns:a16="http://schemas.microsoft.com/office/drawing/2014/main" id="{7B75A925-854A-4984-B3D4-0129BCA76188}"/>
            </a:ext>
          </a:extLst>
        </xdr:cNvPr>
        <xdr:cNvPicPr>
          <a:picLocks noChangeAspect="1"/>
        </xdr:cNvPicPr>
      </xdr:nvPicPr>
      <xdr:blipFill>
        <a:blip xmlns:r="http://schemas.openxmlformats.org/officeDocument/2006/relationships" r:embed="rId5"/>
        <a:stretch>
          <a:fillRect/>
        </a:stretch>
      </xdr:blipFill>
      <xdr:spPr>
        <a:xfrm>
          <a:off x="288925" y="61814078"/>
          <a:ext cx="6922860" cy="4740679"/>
        </a:xfrm>
        <a:prstGeom prst="rect">
          <a:avLst/>
        </a:prstGeom>
      </xdr:spPr>
    </xdr:pic>
    <xdr:clientData/>
  </xdr:twoCellAnchor>
  <xdr:twoCellAnchor editAs="oneCell">
    <xdr:from>
      <xdr:col>0</xdr:col>
      <xdr:colOff>585107</xdr:colOff>
      <xdr:row>328</xdr:row>
      <xdr:rowOff>68035</xdr:rowOff>
    </xdr:from>
    <xdr:to>
      <xdr:col>8</xdr:col>
      <xdr:colOff>573987</xdr:colOff>
      <xdr:row>343</xdr:row>
      <xdr:rowOff>125575</xdr:rowOff>
    </xdr:to>
    <xdr:pic>
      <xdr:nvPicPr>
        <xdr:cNvPr id="31" name="Picture 2">
          <a:extLst>
            <a:ext uri="{FF2B5EF4-FFF2-40B4-BE49-F238E27FC236}">
              <a16:creationId xmlns:a16="http://schemas.microsoft.com/office/drawing/2014/main" id="{1B035B33-9233-452F-8865-B14608160FE6}"/>
            </a:ext>
          </a:extLst>
        </xdr:cNvPr>
        <xdr:cNvPicPr>
          <a:picLocks noChangeAspect="1"/>
        </xdr:cNvPicPr>
      </xdr:nvPicPr>
      <xdr:blipFill>
        <a:blip xmlns:r="http://schemas.openxmlformats.org/officeDocument/2006/relationships" r:embed="rId6"/>
        <a:stretch>
          <a:fillRect/>
        </a:stretch>
      </xdr:blipFill>
      <xdr:spPr>
        <a:xfrm>
          <a:off x="585107" y="58129714"/>
          <a:ext cx="9364382" cy="2794390"/>
        </a:xfrm>
        <a:prstGeom prst="rect">
          <a:avLst/>
        </a:prstGeom>
      </xdr:spPr>
    </xdr:pic>
    <xdr:clientData/>
  </xdr:twoCellAnchor>
  <xdr:twoCellAnchor editAs="oneCell">
    <xdr:from>
      <xdr:col>0</xdr:col>
      <xdr:colOff>517072</xdr:colOff>
      <xdr:row>238</xdr:row>
      <xdr:rowOff>132896</xdr:rowOff>
    </xdr:from>
    <xdr:to>
      <xdr:col>7</xdr:col>
      <xdr:colOff>722678</xdr:colOff>
      <xdr:row>254</xdr:row>
      <xdr:rowOff>1377</xdr:rowOff>
    </xdr:to>
    <xdr:pic>
      <xdr:nvPicPr>
        <xdr:cNvPr id="45" name="Picture 4">
          <a:extLst>
            <a:ext uri="{FF2B5EF4-FFF2-40B4-BE49-F238E27FC236}">
              <a16:creationId xmlns:a16="http://schemas.microsoft.com/office/drawing/2014/main" id="{7EAE84BC-6FCE-4008-9ECF-7CF47939BEC8}"/>
            </a:ext>
          </a:extLst>
        </xdr:cNvPr>
        <xdr:cNvPicPr>
          <a:picLocks noChangeAspect="1"/>
        </xdr:cNvPicPr>
      </xdr:nvPicPr>
      <xdr:blipFill>
        <a:blip xmlns:r="http://schemas.openxmlformats.org/officeDocument/2006/relationships" r:embed="rId7"/>
        <a:stretch>
          <a:fillRect/>
        </a:stretch>
      </xdr:blipFill>
      <xdr:spPr>
        <a:xfrm>
          <a:off x="517072" y="42451110"/>
          <a:ext cx="8789626" cy="2781688"/>
        </a:xfrm>
        <a:prstGeom prst="rect">
          <a:avLst/>
        </a:prstGeom>
      </xdr:spPr>
    </xdr:pic>
    <xdr:clientData/>
  </xdr:twoCellAnchor>
  <xdr:twoCellAnchor editAs="oneCell">
    <xdr:from>
      <xdr:col>0</xdr:col>
      <xdr:colOff>503463</xdr:colOff>
      <xdr:row>147</xdr:row>
      <xdr:rowOff>13607</xdr:rowOff>
    </xdr:from>
    <xdr:to>
      <xdr:col>8</xdr:col>
      <xdr:colOff>152117</xdr:colOff>
      <xdr:row>161</xdr:row>
      <xdr:rowOff>28572</xdr:rowOff>
    </xdr:to>
    <xdr:pic>
      <xdr:nvPicPr>
        <xdr:cNvPr id="35" name="Picture 6">
          <a:extLst>
            <a:ext uri="{FF2B5EF4-FFF2-40B4-BE49-F238E27FC236}">
              <a16:creationId xmlns:a16="http://schemas.microsoft.com/office/drawing/2014/main" id="{BC24F0E4-CDE7-4FE5-B204-2585B1E15C6A}"/>
            </a:ext>
          </a:extLst>
        </xdr:cNvPr>
        <xdr:cNvPicPr>
          <a:picLocks noChangeAspect="1"/>
        </xdr:cNvPicPr>
      </xdr:nvPicPr>
      <xdr:blipFill>
        <a:blip xmlns:r="http://schemas.openxmlformats.org/officeDocument/2006/relationships" r:embed="rId8"/>
        <a:stretch>
          <a:fillRect/>
        </a:stretch>
      </xdr:blipFill>
      <xdr:spPr>
        <a:xfrm>
          <a:off x="503463" y="26234571"/>
          <a:ext cx="9034135" cy="2578460"/>
        </a:xfrm>
        <a:prstGeom prst="rect">
          <a:avLst/>
        </a:prstGeom>
      </xdr:spPr>
    </xdr:pic>
    <xdr:clientData/>
  </xdr:twoCellAnchor>
  <xdr:twoCellAnchor editAs="oneCell">
    <xdr:from>
      <xdr:col>0</xdr:col>
      <xdr:colOff>195942</xdr:colOff>
      <xdr:row>389</xdr:row>
      <xdr:rowOff>76200</xdr:rowOff>
    </xdr:from>
    <xdr:to>
      <xdr:col>9</xdr:col>
      <xdr:colOff>685799</xdr:colOff>
      <xdr:row>421</xdr:row>
      <xdr:rowOff>12568</xdr:rowOff>
    </xdr:to>
    <xdr:pic>
      <xdr:nvPicPr>
        <xdr:cNvPr id="49" name="Picture 48">
          <a:extLst>
            <a:ext uri="{FF2B5EF4-FFF2-40B4-BE49-F238E27FC236}">
              <a16:creationId xmlns:a16="http://schemas.microsoft.com/office/drawing/2014/main" id="{6AA11F53-0BD8-4D94-8DB8-92BA53190BAA}"/>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195942" y="72444429"/>
          <a:ext cx="10668000" cy="5844919"/>
        </a:xfrm>
        <a:prstGeom prst="rect">
          <a:avLst/>
        </a:prstGeom>
      </xdr:spPr>
    </xdr:pic>
    <xdr:clientData/>
  </xdr:twoCellAnchor>
  <xdr:twoCellAnchor editAs="oneCell">
    <xdr:from>
      <xdr:col>0</xdr:col>
      <xdr:colOff>598714</xdr:colOff>
      <xdr:row>451</xdr:row>
      <xdr:rowOff>21771</xdr:rowOff>
    </xdr:from>
    <xdr:to>
      <xdr:col>6</xdr:col>
      <xdr:colOff>185057</xdr:colOff>
      <xdr:row>479</xdr:row>
      <xdr:rowOff>44806</xdr:rowOff>
    </xdr:to>
    <xdr:pic>
      <xdr:nvPicPr>
        <xdr:cNvPr id="3" name="Picture 2">
          <a:extLst>
            <a:ext uri="{FF2B5EF4-FFF2-40B4-BE49-F238E27FC236}">
              <a16:creationId xmlns:a16="http://schemas.microsoft.com/office/drawing/2014/main" id="{EAA64453-11BF-41DD-B305-61D962B8AEE6}"/>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598714" y="83493428"/>
          <a:ext cx="7391400" cy="5204635"/>
        </a:xfrm>
        <a:prstGeom prst="rect">
          <a:avLst/>
        </a:prstGeom>
      </xdr:spPr>
    </xdr:pic>
    <xdr:clientData/>
  </xdr:twoCellAnchor>
  <xdr:twoCellAnchor>
    <xdr:from>
      <xdr:col>1</xdr:col>
      <xdr:colOff>476251</xdr:colOff>
      <xdr:row>479</xdr:row>
      <xdr:rowOff>122465</xdr:rowOff>
    </xdr:from>
    <xdr:to>
      <xdr:col>4</xdr:col>
      <xdr:colOff>13607</xdr:colOff>
      <xdr:row>481</xdr:row>
      <xdr:rowOff>122465</xdr:rowOff>
    </xdr:to>
    <xdr:sp macro="" textlink="">
      <xdr:nvSpPr>
        <xdr:cNvPr id="15" name="TextBox 4">
          <a:extLst>
            <a:ext uri="{FF2B5EF4-FFF2-40B4-BE49-F238E27FC236}">
              <a16:creationId xmlns:a16="http://schemas.microsoft.com/office/drawing/2014/main" id="{59E56BF4-59BC-410B-AE58-4B629B3C6EEE}"/>
            </a:ext>
          </a:extLst>
        </xdr:cNvPr>
        <xdr:cNvSpPr txBox="1"/>
      </xdr:nvSpPr>
      <xdr:spPr>
        <a:xfrm>
          <a:off x="1088572" y="91385572"/>
          <a:ext cx="5007428" cy="3810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0" i="0">
              <a:solidFill>
                <a:schemeClr val="dk1"/>
              </a:solidFill>
              <a:effectLst/>
              <a:latin typeface="+mn-lt"/>
              <a:ea typeface="+mn-ea"/>
              <a:cs typeface="+mn-cs"/>
            </a:rPr>
            <a:t>1.Corrected fuel use figures (emissions figures remain correct and unchanged)</a:t>
          </a:r>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54427</xdr:colOff>
      <xdr:row>9</xdr:row>
      <xdr:rowOff>0</xdr:rowOff>
    </xdr:from>
    <xdr:to>
      <xdr:col>7</xdr:col>
      <xdr:colOff>15875</xdr:colOff>
      <xdr:row>33</xdr:row>
      <xdr:rowOff>116049</xdr:rowOff>
    </xdr:to>
    <xdr:pic>
      <xdr:nvPicPr>
        <xdr:cNvPr id="8" name="Picture 3">
          <a:extLst>
            <a:ext uri="{FF2B5EF4-FFF2-40B4-BE49-F238E27FC236}">
              <a16:creationId xmlns:a16="http://schemas.microsoft.com/office/drawing/2014/main" id="{343596DE-6C7C-45E4-8EF8-0FF1041DBB19}"/>
            </a:ext>
          </a:extLst>
        </xdr:cNvPr>
        <xdr:cNvPicPr>
          <a:picLocks noChangeAspect="1"/>
        </xdr:cNvPicPr>
      </xdr:nvPicPr>
      <xdr:blipFill>
        <a:blip xmlns:r="http://schemas.openxmlformats.org/officeDocument/2006/relationships" r:embed="rId1"/>
        <a:stretch>
          <a:fillRect/>
        </a:stretch>
      </xdr:blipFill>
      <xdr:spPr>
        <a:xfrm>
          <a:off x="680356" y="1619250"/>
          <a:ext cx="7756073" cy="453564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598715</xdr:colOff>
      <xdr:row>9</xdr:row>
      <xdr:rowOff>54430</xdr:rowOff>
    </xdr:from>
    <xdr:to>
      <xdr:col>6</xdr:col>
      <xdr:colOff>195490</xdr:colOff>
      <xdr:row>33</xdr:row>
      <xdr:rowOff>134864</xdr:rowOff>
    </xdr:to>
    <xdr:pic>
      <xdr:nvPicPr>
        <xdr:cNvPr id="6" name="Picture 2">
          <a:extLst>
            <a:ext uri="{FF2B5EF4-FFF2-40B4-BE49-F238E27FC236}">
              <a16:creationId xmlns:a16="http://schemas.microsoft.com/office/drawing/2014/main" id="{A35691B8-FCE8-4F0B-A5F0-1B5D6493FC2D}"/>
            </a:ext>
          </a:extLst>
        </xdr:cNvPr>
        <xdr:cNvPicPr>
          <a:picLocks noChangeAspect="1"/>
        </xdr:cNvPicPr>
      </xdr:nvPicPr>
      <xdr:blipFill>
        <a:blip xmlns:r="http://schemas.openxmlformats.org/officeDocument/2006/relationships" r:embed="rId1"/>
        <a:stretch>
          <a:fillRect/>
        </a:stretch>
      </xdr:blipFill>
      <xdr:spPr>
        <a:xfrm>
          <a:off x="598715" y="1673680"/>
          <a:ext cx="7239000" cy="450003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9</xdr:row>
      <xdr:rowOff>0</xdr:rowOff>
    </xdr:from>
    <xdr:to>
      <xdr:col>6</xdr:col>
      <xdr:colOff>440871</xdr:colOff>
      <xdr:row>34</xdr:row>
      <xdr:rowOff>60265</xdr:rowOff>
    </xdr:to>
    <xdr:pic>
      <xdr:nvPicPr>
        <xdr:cNvPr id="3" name="Picture 1">
          <a:extLst>
            <a:ext uri="{FF2B5EF4-FFF2-40B4-BE49-F238E27FC236}">
              <a16:creationId xmlns:a16="http://schemas.microsoft.com/office/drawing/2014/main" id="{66F99C84-E8CB-49CE-A087-6A6258EAA6F7}"/>
            </a:ext>
          </a:extLst>
        </xdr:cNvPr>
        <xdr:cNvPicPr>
          <a:picLocks noChangeAspect="1"/>
        </xdr:cNvPicPr>
      </xdr:nvPicPr>
      <xdr:blipFill>
        <a:blip xmlns:r="http://schemas.openxmlformats.org/officeDocument/2006/relationships" r:embed="rId1"/>
        <a:stretch>
          <a:fillRect/>
        </a:stretch>
      </xdr:blipFill>
      <xdr:spPr>
        <a:xfrm>
          <a:off x="625929" y="1619250"/>
          <a:ext cx="7470321" cy="466084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565151</xdr:colOff>
      <xdr:row>8</xdr:row>
      <xdr:rowOff>12701</xdr:rowOff>
    </xdr:from>
    <xdr:to>
      <xdr:col>7</xdr:col>
      <xdr:colOff>185965</xdr:colOff>
      <xdr:row>35</xdr:row>
      <xdr:rowOff>33848</xdr:rowOff>
    </xdr:to>
    <xdr:pic>
      <xdr:nvPicPr>
        <xdr:cNvPr id="8" name="Picture 2">
          <a:extLst>
            <a:ext uri="{FF2B5EF4-FFF2-40B4-BE49-F238E27FC236}">
              <a16:creationId xmlns:a16="http://schemas.microsoft.com/office/drawing/2014/main" id="{06889A08-AEF9-46D2-9063-98CA5BF78D87}"/>
            </a:ext>
          </a:extLst>
        </xdr:cNvPr>
        <xdr:cNvPicPr>
          <a:picLocks noChangeAspect="1"/>
        </xdr:cNvPicPr>
      </xdr:nvPicPr>
      <xdr:blipFill>
        <a:blip xmlns:r="http://schemas.openxmlformats.org/officeDocument/2006/relationships" r:embed="rId1"/>
        <a:stretch>
          <a:fillRect/>
        </a:stretch>
      </xdr:blipFill>
      <xdr:spPr>
        <a:xfrm>
          <a:off x="565151" y="1455058"/>
          <a:ext cx="8031389" cy="499319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0</xdr:colOff>
      <xdr:row>10</xdr:row>
      <xdr:rowOff>1</xdr:rowOff>
    </xdr:from>
    <xdr:to>
      <xdr:col>7</xdr:col>
      <xdr:colOff>226332</xdr:colOff>
      <xdr:row>36</xdr:row>
      <xdr:rowOff>133548</xdr:rowOff>
    </xdr:to>
    <xdr:pic>
      <xdr:nvPicPr>
        <xdr:cNvPr id="5" name="Picture 1">
          <a:extLst>
            <a:ext uri="{FF2B5EF4-FFF2-40B4-BE49-F238E27FC236}">
              <a16:creationId xmlns:a16="http://schemas.microsoft.com/office/drawing/2014/main" id="{378A200F-4961-4DBF-8B46-C172BC0F8217}"/>
            </a:ext>
          </a:extLst>
        </xdr:cNvPr>
        <xdr:cNvPicPr>
          <a:picLocks noChangeAspect="1"/>
        </xdr:cNvPicPr>
      </xdr:nvPicPr>
      <xdr:blipFill>
        <a:blip xmlns:r="http://schemas.openxmlformats.org/officeDocument/2006/relationships" r:embed="rId1"/>
        <a:stretch>
          <a:fillRect/>
        </a:stretch>
      </xdr:blipFill>
      <xdr:spPr>
        <a:xfrm>
          <a:off x="625929" y="1796144"/>
          <a:ext cx="8014607" cy="4918272"/>
        </a:xfrm>
        <a:prstGeom prst="rect">
          <a:avLst/>
        </a:prstGeom>
      </xdr:spPr>
    </xdr:pic>
    <xdr:clientData/>
  </xdr:twoCellAnchor>
  <xdr:twoCellAnchor editAs="oneCell">
    <xdr:from>
      <xdr:col>1</xdr:col>
      <xdr:colOff>9526</xdr:colOff>
      <xdr:row>52</xdr:row>
      <xdr:rowOff>9526</xdr:rowOff>
    </xdr:from>
    <xdr:to>
      <xdr:col>6</xdr:col>
      <xdr:colOff>666173</xdr:colOff>
      <xdr:row>77</xdr:row>
      <xdr:rowOff>150375</xdr:rowOff>
    </xdr:to>
    <xdr:pic>
      <xdr:nvPicPr>
        <xdr:cNvPr id="8" name="Picture 5">
          <a:extLst>
            <a:ext uri="{FF2B5EF4-FFF2-40B4-BE49-F238E27FC236}">
              <a16:creationId xmlns:a16="http://schemas.microsoft.com/office/drawing/2014/main" id="{F38F18F3-4721-46A6-A9ED-4BB75AFD32B4}"/>
            </a:ext>
            <a:ext uri="{147F2762-F138-4A5C-976F-8EAC2B608ADB}">
              <a16:predDERef xmlns:a16="http://schemas.microsoft.com/office/drawing/2014/main" pred="{378A200F-4961-4DBF-8B46-C172BC0F8217}"/>
            </a:ext>
          </a:extLst>
        </xdr:cNvPr>
        <xdr:cNvPicPr>
          <a:picLocks noChangeAspect="1"/>
        </xdr:cNvPicPr>
      </xdr:nvPicPr>
      <xdr:blipFill>
        <a:blip xmlns:r="http://schemas.openxmlformats.org/officeDocument/2006/relationships" r:embed="rId2"/>
        <a:stretch>
          <a:fillRect/>
        </a:stretch>
      </xdr:blipFill>
      <xdr:spPr>
        <a:xfrm>
          <a:off x="600076" y="9429751"/>
          <a:ext cx="7352722" cy="466522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10</xdr:row>
      <xdr:rowOff>1</xdr:rowOff>
    </xdr:from>
    <xdr:to>
      <xdr:col>7</xdr:col>
      <xdr:colOff>109888</xdr:colOff>
      <xdr:row>36</xdr:row>
      <xdr:rowOff>42637</xdr:rowOff>
    </xdr:to>
    <xdr:pic>
      <xdr:nvPicPr>
        <xdr:cNvPr id="9" name="Picture 4">
          <a:extLst>
            <a:ext uri="{FF2B5EF4-FFF2-40B4-BE49-F238E27FC236}">
              <a16:creationId xmlns:a16="http://schemas.microsoft.com/office/drawing/2014/main" id="{9A22B2CA-4E8F-4099-8C30-C2CC84869C1C}"/>
            </a:ext>
          </a:extLst>
        </xdr:cNvPr>
        <xdr:cNvPicPr>
          <a:picLocks noChangeAspect="1"/>
        </xdr:cNvPicPr>
      </xdr:nvPicPr>
      <xdr:blipFill>
        <a:blip xmlns:r="http://schemas.openxmlformats.org/officeDocument/2006/relationships" r:embed="rId1"/>
        <a:stretch>
          <a:fillRect/>
        </a:stretch>
      </xdr:blipFill>
      <xdr:spPr>
        <a:xfrm>
          <a:off x="625929" y="1796144"/>
          <a:ext cx="7904513" cy="4830536"/>
        </a:xfrm>
        <a:prstGeom prst="rect">
          <a:avLst/>
        </a:prstGeom>
      </xdr:spPr>
    </xdr:pic>
    <xdr:clientData/>
  </xdr:twoCellAnchor>
  <xdr:twoCellAnchor editAs="oneCell">
    <xdr:from>
      <xdr:col>1</xdr:col>
      <xdr:colOff>0</xdr:colOff>
      <xdr:row>53</xdr:row>
      <xdr:rowOff>0</xdr:rowOff>
    </xdr:from>
    <xdr:to>
      <xdr:col>6</xdr:col>
      <xdr:colOff>278822</xdr:colOff>
      <xdr:row>77</xdr:row>
      <xdr:rowOff>128890</xdr:rowOff>
    </xdr:to>
    <xdr:pic>
      <xdr:nvPicPr>
        <xdr:cNvPr id="10" name="Picture 5">
          <a:extLst>
            <a:ext uri="{FF2B5EF4-FFF2-40B4-BE49-F238E27FC236}">
              <a16:creationId xmlns:a16="http://schemas.microsoft.com/office/drawing/2014/main" id="{EB3C7745-43E6-4CB9-9400-A9C20C534BA9}"/>
            </a:ext>
          </a:extLst>
        </xdr:cNvPr>
        <xdr:cNvPicPr>
          <a:picLocks noChangeAspect="1"/>
        </xdr:cNvPicPr>
      </xdr:nvPicPr>
      <xdr:blipFill>
        <a:blip xmlns:r="http://schemas.openxmlformats.org/officeDocument/2006/relationships" r:embed="rId2"/>
        <a:stretch>
          <a:fillRect/>
        </a:stretch>
      </xdr:blipFill>
      <xdr:spPr>
        <a:xfrm>
          <a:off x="625929" y="9402536"/>
          <a:ext cx="7305097" cy="455166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www.dft.gov.uk/TSGB00/8-01-9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adh222df/common/groups/Documents%20and%20research/Economic%20and%20Fiscal%20Outlook/Autumn%202015/Charts%20and%20Tables/Chapter%203/NED%20AS15.xlsm"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WHPUSR04\Users\User\AppData\Local\Temp\Secure%20Volume%20Browser\F2BC.tmp\Levelised%20Costs%20Model\PB\DECC%20Levelised%20Cost%20Model%20PB%20final.xlsm"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adh222df/common/Committee%20on%20Climate%20Change/Analysis/Current%20Analysis/2015%20Fifth%20Carbon%20Budget/Analysis/Central%20Team/Scenarios/Supporting%20data/EEP2015/151016_Balances_forCCC.xlsb"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op1udrv01\DECC-UniDrv\Chief%20Economist\Modelling%20Team\UEP\MODEL%20UPDATE%202014\1%20-%20Model%20update\1.27.31%20UEP%202014%20Reference%20Scenario%20FINAL\CO2%20Emissions.xlsb"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edieqs0007/GGMData/Global%20Gas%20Model/Post-processing/EGAPS%20Balance/EGAPS%20Balance.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R:\CONSULT\Tractebel\2001\Thailand\Work\Power\Scenarios\moddata24day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uk.corporg.net/ngtdfs$/Group/ETO_Charge%20Setting/FY_2015_16/TNUoS/C5%201617%20to%201920%20DEC%202014/Transport%20&amp;%20Tariff%20Models/Best%20View%20Models/2016-2017%20TT%20with%20Diversity%201%20-%20v2%20HVDC%20v1.xlsm"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adh222df/common/L_CCC/Committee%20on%20Climate%20Change/Analysis/Current%20Analysis/2020%20Sixth%20Carbon%20Budget/Analysis/Scenarios/CB6%20scenario%20template%20-%20Master%20v4.xlsx" TargetMode="External"/></Relationships>
</file>

<file path=xl/externalLinks/_rels/externalLink108.xml.rels><?xml version="1.0" encoding="UTF-8" standalone="yes"?>
<Relationships xmlns="http://schemas.openxmlformats.org/package/2006/relationships"><Relationship Id="rId2" Type="http://schemas.microsoft.com/office/2019/04/relationships/externalLinkLongPath" Target="/adh222df/common/Committee%20on%20Climate%20Change/Analysis/Current%20Analysis/Buildings/Sixth%20Carbon%20Budget/Non-res/Internal/Models%20for%20templates%20201125%20OpEx/Non%20res%20CB6%20v2%20201127_central_opex.xlsb?6C9D1D75" TargetMode="External"/><Relationship Id="rId1" Type="http://schemas.openxmlformats.org/officeDocument/2006/relationships/externalLinkPath" Target="file:///\\6C9D1D75\Non%20res%20CB6%20v2%20201127_central_opex.xlsb"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WHPUSR04\WINNT\Profiles\hshennan\Local%20Settings\Temporary%20Internet%20Files\Content.Outlook\WK3DB8RV\DECC_DRAFT_Financial_Model%2008%2002%2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SAMVW3-FILE01/common_ADH222DF/Marketing/British%20Gas/CERT/98.%20Programme%20Office/31.%20CERT%20Insulation%20Activity/SelfGen/SelfGen%20Reporting/2012-11-06%20Self%20Gen%20Report.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adh222df/common/L_CCC/Committee%20on%20Climate%20Change/Analysis/Current%20Analysis/Buildings%20and%20Industry/Work%20for%202015/5th%20carbon%20budget/Buildings%205CB%20overview%20spreadsheet%20final%20PR17.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ritecvfs2.op1.psn360.fcos.gsi.gov.uk\decc-unidrv\RemoteApp\enVision\EEP\EDM\Output%20Templates\Electricity%20Tables.xlsb"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Data/rhmtngregory/Debt%20Interest%20PORTAL!%20Budget%202013%20R2%20(version%20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mt-shares.hmt.local/HMTDATA7GROUPS$/PSF/PEF/FSBR2009/Debt%20Interest/The%20Main%20Men/Debt%20Interest%20PORTAL!%20FSBR0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Kghusr04\EnVision\Output\Stephen\Output%20files\Deterministic_USER_20121004_10-05-42\EnVisionInputFile%20v2_50%20UEP%20baseline.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adh222df/common/Users/donaghyc/AppData/Local/Microsoft/Windows/Temporary%20Internet%20Files/Content.Outlook/KO17G3CC/IEA%20return%20Nov%202013%20based%20on%20September%202013%20UEP%20reference%20case.xlsm"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adh222df/common/Chief%20Economist/Modelling%20Team/UEP/MODEL%20UPDATE%202014/1%20-%20Model%20update/1.27.31%20UEP%202014%20Reference%20Scenario%20FINAL/Balexp.xlsb"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SAMVW3-FILE01/common_ADH222DF/Users/sam/Desktop/CCC/Scenario%20outputs%20V5.xlsb"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SAMVW3-FILE01/common_ADH222DF/Documents%20and%20Settings/Adrian%20Palmer/My%20Documents/Projects/GE/GE-10%20Baglan/Base/IDM_GE_Bas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adh222df/common/Committee%20on%20Climate%20Change/Corporate%20Team/Quality%20Assurance/OGD%20QA%20guidance%20and%20tools/201708_Modelling%20QA%20-%20DECC%20Excel%20Template.xlsb" TargetMode="External"/></Relationships>
</file>

<file path=xl/externalLinks/_rels/externalLink12.xml.rels><?xml version="1.0" encoding="UTF-8" standalone="yes"?>
<Relationships xmlns="http://schemas.openxmlformats.org/package/2006/relationships"><Relationship Id="rId2" Type="http://schemas.microsoft.com/office/2019/04/relationships/externalLinkLongPath" Target="/sites/beis2/213/Energy%20White%20Paper/White%20Paper/Project%20Management/Post%20C-19%20Delivery/EWP%20-%20Literature%20Review%20Pre-Publication/CB6%20Power%20sector%20commission/Net%20Zero%20Strategy/May%20bilat%20returns/Combined%20commission/Template%20A/testInputs?D58E0315" TargetMode="External"/><Relationship Id="rId1" Type="http://schemas.openxmlformats.org/officeDocument/2006/relationships/externalLinkPath" Target="file:///\\D58E0315\testInput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Data/rhmtmphillips/Temp/Debt%20interest%20payments%20model%20AS14%20Round%202%20with%202014-15%20outturn.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OP1PDRV01\Clients\DECC\Flexibility%20DDM%20updates\Modelling\2)%20Storage\Input_Reference%20v4.0.41.0%20-%20all%20intraday.xlsm"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SAMVW3-FILE01/common_ADH222DF/Marketing/British%20Gas/CERT/98.%20Programme%20Office/31.%20CERT%20Insulation%20Activity/SelfGen/SelfGen%20Reporting/2012-11-20%20Self%20Gen%20Report.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Users/LeeA/AppData/Local/Microsoft/Windows/Temporary%20Internet%20Files/Content.Outlook/NUVH17MC/Coal%20Product%20Prices%20Data%20and%20Calculations%20for%20UEP2014%20%20IAG2014%20v14%201%2013-Aug-2014.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www.nationalgrid.com/NR/rdonlyres/419DBBB6-AB17-4D61-8004-408C8E1CF07B/5965/TYS_2005_Charts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WINNT/Profiles/mbehull/Local%20Settings/Temporary%20Internet%20Files/Content.Outlook/QV89OZPY/Deterministic_20120718_10-07-28_flat_20%25.xlsm"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SAMVW3-FILE01/common_ADH222DF/Client%20projects/BERR-009%20Renewable%20Support%20Schemes/modelling/Results/Results%20and%20CBA%20summary%20v0.13%20Run%20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sites/CarbonBudgetDecisionTool/Shared%20Documents/General/21%20Aug%20returns/Main%20CB4_5%20template%20returns/Buildings-CBDT-machine-readable-data.xlsx" TargetMode="External"/></Relationships>
</file>

<file path=xl/externalLinks/_rels/externalLink128.xml.rels><?xml version="1.0" encoding="UTF-8" standalone="yes"?>
<Relationships xmlns="http://schemas.openxmlformats.org/package/2006/relationships"><Relationship Id="rId2" Type="http://schemas.microsoft.com/office/2019/04/relationships/externalLinkLongPath" Target="/sites/CarbonStrategyAnalysis/Shared%20Documents/General/Net%20Zero%20Strategy/WS4%20-%20Sector%20modelling/Sector%20Pathways%20Commission/Raw%20returns/Removals/Sector%20Pathway%20Commission%20Template%20-%20Removals.xlsx?8D875406" TargetMode="External"/><Relationship Id="rId1" Type="http://schemas.openxmlformats.org/officeDocument/2006/relationships/externalLinkPath" Target="file:///\\8D875406\Sector%20Pathway%20Commission%20Template%20-%20Removals.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G:\Groups\Documents%20and%20research\Admin\Marcus\Forecast%20errors\Forecast%20Errors%20-%20autum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R:\Power%20Market%20Models\Germany\DEModdata.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ADH222DF/m312005$/Copy%20of%20RTM%20Beta.13%20-%20Welsh%20scenarios%20v5.xlsm" TargetMode="External"/></Relationships>
</file>

<file path=xl/externalLinks/_rels/externalLink131.xml.rels><?xml version="1.0" encoding="UTF-8" standalone="yes"?>
<Relationships xmlns="http://schemas.openxmlformats.org/package/2006/relationships"><Relationship Id="rId2" Type="http://schemas.microsoft.com/office/2019/04/relationships/externalLinkLongPath" Target="/Committee%20on%20Climate%20Change/Analysis/Current%20Analysis/Industry/Data%20and%20Projections/BEIS%20Energy%20consumption%20for%20Element/Energy%20Consumption%20and%20Emissions%202018EEP%20Ref%20-%20for%20CCC%2020191219.xlsx?1A07BCF7" TargetMode="External"/><Relationship Id="rId1" Type="http://schemas.openxmlformats.org/officeDocument/2006/relationships/externalLinkPath" Target="file:///\\1A07BCF7\Energy%20Consumption%20and%20Emissions%202018EEP%20Ref%20-%20for%20CCC%2020191219.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Environment/UK%20RENEWABLE%20HEAT%202008%20LDN%20(P414)/Data/Model/NERA%20Renewable%20Heat%20Model%20080501%20v2.xls" TargetMode="External"/></Relationships>
</file>

<file path=xl/externalLinks/_rels/externalLink133.xml.rels><?xml version="1.0" encoding="UTF-8" standalone="yes"?>
<Relationships xmlns="http://schemas.openxmlformats.org/package/2006/relationships"><Relationship Id="rId2" Type="http://schemas.microsoft.com/office/2019/04/relationships/externalLinkLongPath" Target="/adh222df/common/L_CCC/Committee%20on%20Climate%20Change/Analysis/Current%20Analysis/Buildings%20and%20Industry/Work%20for%202013/Heat/Heat%20pumps/Project/Models/Barriers%20to%20renewable%20heat_ElementEnergy%20for%20CCC_issued170913.xlsm?6688C537" TargetMode="External"/><Relationship Id="rId1" Type="http://schemas.openxmlformats.org/officeDocument/2006/relationships/externalLinkPath" Target="file:///\\6688C537\Barriers%20to%20renewable%20heat_ElementEnergy%20for%20CCC_issued170913.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adh222df/common/L_CCC/Committee%20on%20Climate%20Change/Analysis/Current%20Analysis/Buildings%20and%20Industry/Work%20for%202015/5th%20carbon%20budget/Cross-buildings%20analysis/Baseline.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adh222df/common/L_CCC/Committee%20on%20Climate%20Change/Analysis/Current%20Analysis/Buildings%20and%20Industry/Work%20for%202015/5th%20carbon%20budget/Heat/DECC%20non-domestic%20TIMES/5CB%20nd%20heat%201908%20v5.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SAMVW3-FILE01/common_ADH222DF/wmuk/NSREPORT/OIL&amp;GAS(UK)_1-03.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adh222df/common/Committee%20on%20Climate%20Change/Analysis/Current%20Analysis/Buildings%20and%20Industry/Work%20for%202014/Progress%20report/Heat%20and%20Non-res/Heat/HP%20costs%20for%20RHI%20analysis.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adh222df/common/Users/m308829/Desktop/Heat/4thCBR%20trajectory_LT_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Kghusr04/epad01$/epa3c/electric/digest/2012dig/Fused/fused2011_12.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x953523/Desktop/Data/2.%20Work/Projects/6th%20Carbon%20Budget/Non-Res%20CB6%20Catering%20current.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SAMVW3-FILE01/common_ADH222DF/WINNT/Profiles/ftoffolo/LOCALS~1/Temp/TRIM/TEMP/CONTEXT.4108/Data%20tables%20requested%20from%20AEA%20-%20template_Annotated_JW4.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WHPUSR04\epa2\ESU-SD\CCP%20Review\Rens%20Project\Electricity\Banding%20review\Levelised%20cost%20model\Copy%20of%20DECC%20Levelised%20Cost%20Model%20Arup%20techs%202%20(ONLY%20AD%20CHP%20and%20corrected%20ACT%20CHP).xlsm"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Users/Simon/Desktop/DUKES_6.1-6.3%20(2019%20release)%20-%20edited.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O:\Countries\UnitedKingdom\GBElectricity\MarketInformation\Statistics\GB_Market_prices_v0_16.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SAMVW3-FILE01/common_ADH222DF/Documents%20and%20Settings/senevij/Local%20Settings/Temporary%20Internet%20Files/OLK6D/FertAssChart.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adh222df/common/Committee%20on%20Climate%20Change/Analysis/Current%20Analysis/2018%20Clean%20Growth%20Plan/Analysis/CGP%20analysis%2020170904.xlsb"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G:\EnVision\Output\Stephen\Output%20files\Deterministic_USER_20130520_10-42-03\Input%20-%20Reference%20v2_62.24.xlsm" TargetMode="External"/></Relationships>
</file>

<file path=xl/externalLinks/_rels/externalLink147.xml.rels><?xml version="1.0" encoding="UTF-8" standalone="yes"?>
<Relationships xmlns="http://schemas.openxmlformats.org/package/2006/relationships"><Relationship Id="rId2" Type="http://schemas.microsoft.com/office/2019/04/relationships/externalLinkLongPath" Target="/SAMVW3-FILE01/common_ADH222DF/Committee%20on%20Climate%20Change/Analysis/Current%20Analysis/Buildings%20and%20Industry/Work%20for%202015/5th%20carbon%20budget/Heat/DECC%20non-domestic%20TIMES/20150805_ApportioningEep_JH-CCC%20v2.xlsx?EA5B1F8D" TargetMode="External"/><Relationship Id="rId1" Type="http://schemas.openxmlformats.org/officeDocument/2006/relationships/externalLinkPath" Target="file:///\\EA5B1F8D\20150805_ApportioningEep_JH-CCC%20v2.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WHPUSR04\Program%20Files\Microsoft%20Office\Templates\PEC_EconomicAssumptions_1_0.xlt"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adh222df/common/L_CCC/Committee%20on%20Climate%20Change/Analysis/Current%20Analysis/2015%20Fifth%20Carbon%20Budget/Analysis/Central%20Team/Electricity%20costs/Prices%20Workbook%202015.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AMVW3-FILE01/common_ADH222DF/Environment/UK%20RENEWABLE%20HEAT%202008%20LDN%20(P414)/Data/Model/NERA%20Renewable%20Heat%20Model%20080501%20v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www.decc.gov.uk/assets/decc/statistics/source/prices/table_31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ites/ESA-376/Dispatch%20Model/Output/Reference%20Case%202019/Reference%20Case%20Files/All%20Ref%20Case%20Scenarios%20-%20DECC%20Summaries.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uk.corporg.net/ngtdfs$/Group/ETO_Charge%20Setting/FY_2015_16/TNUoS/C5%201617%20to%201920%20DEC%202014/Generation%20TEC/Data%20Analysis%20of%20TEC%20Register%20-%2003%2012%2014%20CONTRACTED.xlsx" TargetMode="External"/></Relationships>
</file>

<file path=xl/externalLinks/_rels/externalLink153.xml.rels><?xml version="1.0" encoding="UTF-8" standalone="yes"?>
<Relationships xmlns="http://schemas.openxmlformats.org/package/2006/relationships"><Relationship Id="rId2" Type="http://schemas.microsoft.com/office/2019/04/relationships/externalLinkLongPath" Target="/adh222df/common/Committee%20on%20Climate%20Change/Analysis/Current%20Analysis/Buildings%20and%20Industry/Work%20for%202013/Heat/Heat%20pumps/Project/Models%20and%20data/Models/FINAL/SPR-critical%20path%20-%20JH%20revised.xlsm?A4FC6898" TargetMode="External"/><Relationship Id="rId1" Type="http://schemas.openxmlformats.org/officeDocument/2006/relationships/externalLinkPath" Target="file:///\\A4FC6898\SPR-critical%20path%20-%20JH%20revised.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SAMVW3-FILE01/common_ADH222DF/Glen%20Thistlewaite/My%20Documents/3_Work%20in%20progress_NAEI/3g_NAEI%202013/2_data%20processing/EUETS/EU%20ETS_2013_v8_forEUMMtemplate.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Edieqs0007/wmG&amp;P/Work/UK%20supply/GasField2006.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adh222df/common/L_CCC/Committee%20on%20Climate%20Change/Analysis/Current%20Analysis/2014%20Energy%20prices%20and%20bills/Analysis/Consumption/Commercial%20sector%20consumption%20v1.1.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W:\EEP-PA\SQL%20(RC)\Annexes%20with%20parameter%20FINAL%20(moved%20db).xlsm"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W:\EEP-PA\SQL%20code%20(Master)\Annex-c-(SQL)-carbon-dioxide-emissions-by-IPCC-category-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itecvfs2.op1.psn360.fcos.gsi.gov.uk\decc-unidrv\Chief%20Economist\Modelling%20Team\EEP%20Model%20Development%20Team\Input%20data\Constants.xlsm"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LCM%20fix%20project\20120615%20Levelised%20Cost%20Model%20FINAL%20(with%20macro)%20-%20revised%20CCS%20-%20new%20ffp_v5.xlsm"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www.nationalgrideso.com/Commercial/Charging_and_Revenue/Revenue/Invoices/2014-15/Resubs/02%20May%202014/Summary/May%2014-15%20TNUoS%20Generation%20Liability.xls" TargetMode="External"/></Relationships>
</file>

<file path=xl/externalLinks/_rels/externalLink162.xml.rels><?xml version="1.0" encoding="UTF-8" standalone="yes"?>
<Relationships xmlns="http://schemas.openxmlformats.org/package/2006/relationships"><Relationship Id="rId2" Type="http://schemas.microsoft.com/office/2019/04/relationships/externalLinkLongPath" Target="/sites/CarbonStrategyAnalysis/Shared%20Documents/General/Net%20Zero%20Strategy/WS3%20-%20Policies%20and%20proposals/Combined%20Commission/Returns/Removals/Removals%20Combined%20Commissions%20-%20Template%20A.xlsx?351ADAB5" TargetMode="External"/><Relationship Id="rId1" Type="http://schemas.openxmlformats.org/officeDocument/2006/relationships/externalLinkPath" Target="file:///\\351ADAB5\Removals%20Combined%20Commissions%20-%20Template%20A.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sites/CarbonStrategyAnalysis/Shared%20Documents/General/Commission%20B/Analysis/Data/Processed%20returns/Buildings%20Processed.xlsx" TargetMode="External"/></Relationships>
</file>

<file path=xl/externalLinks/_rels/externalLink164.xml.rels><?xml version="1.0" encoding="UTF-8" standalone="yes"?>
<Relationships xmlns="http://schemas.openxmlformats.org/package/2006/relationships"><Relationship Id="rId2" Type="http://schemas.microsoft.com/office/2019/04/relationships/externalLinkLongPath" Target="/sites/CarbonStrategyAnalysis/Shared%20Documents/General/Net%20Zero%20Strategy/WS3%20-%20Policies%20and%20proposals/Combined%20Commission/Customised%20Templates/Transport/Template%20A_Domestic%20Transport.xlsx?E3873F35" TargetMode="External"/><Relationship Id="rId1" Type="http://schemas.openxmlformats.org/officeDocument/2006/relationships/externalLinkPath" Target="file:///\\E3873F35\Template%20A_Domestic%20Transport.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www.ofgem.gov.uk/system/files/docs/2016/11/et1_pcfm_november_2016.xlsm"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SAMVW3-FILE01/common_ADH222DF/TEMP/New%20Policies%20to%20Include/Renewables/Electricity/Incorporation%20of%20Redpoint%20into%20Model/080414%20-%20Redpoint%20Data%20-%20Adrien%20Workings.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G:\Energy%20Prices\Carbon%20policies%20impact%20on%20retail%20prices\Phase%20III\100326%20CCI%20model%20-%20new%20baseline%20-%20ETS%20HEAT.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EnVision/Testing/Output/Deterministic_TWP_20120318_09-59-01/EnVisionInputFile_testing.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personal/luke_dunne_beis_gov_uk/Documents/EDM/INdustry%20output/UPDATED%20ENERGY%20CONSUMPTION%20eep2019.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ers/Jen/Desktop/work/NERA%20Low-Carbon%20Heat%20Model%20November%20Update%20130921.xlsm"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2.%20QA\QA%20template%20v0.7.xlsx" TargetMode="External"/></Relationships>
</file>

<file path=xl/externalLinks/_rels/externalLink171.xml.rels><?xml version="1.0" encoding="UTF-8" standalone="yes"?>
<Relationships xmlns="http://schemas.openxmlformats.org/package/2006/relationships"><Relationship Id="rId2" Type="http://schemas.microsoft.com/office/2019/04/relationships/externalLinkLongPath" Target="/adh222df/common/L_CCC/Committee%20on%20Climate%20Change/Analysis/Current%20Analysis/Power/1)%20Reports%20and%20past%20work/2015%20Scenarios%20Report/Analysis/Levy%20Control%20Framework%20Expenditure%20Model%20v%2013.xlsm?A1468376" TargetMode="External"/><Relationship Id="rId1" Type="http://schemas.openxmlformats.org/officeDocument/2006/relationships/externalLinkPath" Target="file:///\\A1468376\Levy%20Control%20Framework%20Expenditure%20Model%20v%2013.xlsm"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adh222df/common/Committee%20on%20Climate%20Change/Analysis/Current%20Analysis/Buildings%20and%20Industry/Work%20for%202013/Heat/4CB%20review/4CBR%20corrected/4CBR%20heat%20live%20FINAL%202014%20energy%20update.xlsx" TargetMode="External"/></Relationships>
</file>

<file path=xl/externalLinks/_rels/externalLink173.xml.rels><?xml version="1.0" encoding="UTF-8" standalone="yes"?>
<Relationships xmlns="http://schemas.openxmlformats.org/package/2006/relationships"><Relationship Id="rId2" Type="http://schemas.microsoft.com/office/2019/04/relationships/externalLinkLongPath" Target="/SAMVW3-FILE01/common_ADH222DF/Committee%20on%20Climate%20Change/Analysis/Current%20Analysis/Buildings%20and%20Industry/Work%20for%202013/Heat/4CB%20review/Nera%20model%20reruns/Runs/4CBR%20central%20results.xlsx?EA5FCB9D" TargetMode="External"/><Relationship Id="rId1" Type="http://schemas.openxmlformats.org/officeDocument/2006/relationships/externalLinkPath" Target="file:///\\EA5FCB9D\4CBR%20central%20results.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N:\naei18\2_data_processing\mastersheets\ipcc_GCV_&amp;_conversion_table_2018.xlsm"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adh222df/common/Committee%20on%20Climate%20Change/Analysis/Current%20Analysis/Buildings%20and%20Industry/Work%20for%202013/Heat/4CB%20review/4CBR%20corrected/4thCBR%20trajectory_LT_test.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adh222df/common/Committee%20on%20Climate%20Change/Analysis/Current%20Analysis/Buildings%20and%20Industry/Work%20for%202017/Progress%20Report%2017/Analysis/2017%20buildings%20analysis.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SAMVW3-FILE01/common_ADH222DF/Documents%20and%20Settings/Nick%20Screen/My%20Documents/Work/DTI/Profitability%20template.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OP1PDRV01\youngers\Documents\My%20Documents\CHP\Input_Reference%202.2%20104%20CGP%20Baseline%20-%20CHP%20-%202017-06-08.xlsm"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OP1PDRV01\Internal\Personal%20public\Simon%20Harkness\Book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JH/DECC_DDM/SourceCode/Live/Version%201.0/Resources/LCPAssumptionFile.xlsm"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uk.corporg.net/ngtdfs$/ETO_Charge%20Setting/FY_2015_16/TNUoS/4%20October%20Forecast/2%20Wk%2024%20Demand/Analysis%20Demand%20compilation%20Jul13%20data%20070314%20Upd%20Nodes%20040914.xls" TargetMode="External"/></Relationships>
</file>

<file path=xl/externalLinks/_rels/externalLink181.xml.rels><?xml version="1.0" encoding="UTF-8" standalone="yes"?>
<Relationships xmlns="http://schemas.openxmlformats.org/package/2006/relationships"><Relationship Id="rId2" Type="http://schemas.microsoft.com/office/2019/04/relationships/externalLinkLongPath" Target="/SAMVW3-FILE01/common_ADH222DF/EE%20Obligations/ECO%20Margin%20Mgt/1.%20Strategy,%20Performance%20and%20Forecasting/3.%20Finance%20-%20Monthly/3.%20BEIS%20Cost%20Reporting/ECO%202t/ECO%202t%20%20BEIS%20Cost%20Report_MacroTest.xlsm?9CF6C99F" TargetMode="External"/><Relationship Id="rId1" Type="http://schemas.openxmlformats.org/officeDocument/2006/relationships/externalLinkPath" Target="file:///\\9CF6C99F\ECO%202t%20%20BEIS%20Cost%20Report_MacroTest.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op1pdrv01\users$\rcurran\Documents\My%20Documents\A%20MIT%20Role\5%202050%20Calculator\Model%20Quality%20Assurance%20Full%20Log%20Template%20-%202050%20calc%20(2016%20update).xlsb"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M:\BERR\2008-09-30%20BERR-CE%20Comparison%20Tool%20v1-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M:\CCC%20Modelling%20runs\Transport\2015%20RTM%20for%205CB\RTM%20Beta.13%20-%205CB%20scenarios%20-%20Updated.xlsm"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www.gov.uk/government/uploads/system/uploads/attachment_data/file/551001/swf-itt-attachment-c-financial-templates.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SAMVW3-FILE01/common_ADH222DF/Knowledge%20Management/Internal%20Resources/Models/IDM%20development/GB%20demand%202005%20-%20LDC.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Users/GrabskiM/Downloads/NDBM_v1.14.9.6%20MG%202%20(2).xlsb" TargetMode="External"/></Relationships>
</file>

<file path=xl/externalLinks/_rels/externalLink188.xml.rels><?xml version="1.0" encoding="UTF-8" standalone="yes"?>
<Relationships xmlns="http://schemas.openxmlformats.org/package/2006/relationships"><Relationship Id="rId2" Type="http://schemas.microsoft.com/office/2019/04/relationships/externalLinkLongPath" Target="/adh222df/common/Committee%20on%20Climate%20Change/Analysis/Current%20Analysis/Buildings%20and%20Industry/Work%20for%202015/5th%20carbon%20budget/Heat/Templates/Copy%20of%20CCC_Full_Contribution_outputs_v2.xlsx?99511145" TargetMode="External"/><Relationship Id="rId1" Type="http://schemas.openxmlformats.org/officeDocument/2006/relationships/externalLinkPath" Target="file:///\\99511145\Copy%20of%20CCC_Full_Contribution_outputs_v2.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SAMVW3-FILE01/common_ADH222DF/Documents%20and%20Settings/Nick%20Screen/My%20Documents/Work/DTI/DTI%20IDM-new%20plant%20interfac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EnVision/Output/Deterministic_TWP_20120401_21-38-22/EnVisionInputFile.xlsm" TargetMode="External"/></Relationships>
</file>

<file path=xl/externalLinks/_rels/externalLink190.xml.rels><?xml version="1.0" encoding="UTF-8" standalone="yes"?>
<Relationships xmlns="http://schemas.openxmlformats.org/package/2006/relationships"><Relationship Id="rId2" Type="http://schemas.microsoft.com/office/2019/04/relationships/externalLinkLongPath" Target="/SAMVW3-FILE01/common_ADH222DF/Committee%20on%20Climate%20Change/Analysis/Current%20Analysis/Buildings%20and%20Industry/Work%20for%202015/5th%20carbon%20budget/Heat%205CB/5CB%20Domestic%20scenarios%20on%20NHM/CCC%20technology%20assumptions%20v2.xlsx?E1CAEB09" TargetMode="External"/><Relationship Id="rId1" Type="http://schemas.openxmlformats.org/officeDocument/2006/relationships/externalLinkPath" Target="file:///\\E1CAEB09\CCC%20technology%20assumptions%20v2.xlsx" TargetMode="External"/></Relationships>
</file>

<file path=xl/externalLinks/_rels/externalLink191.xml.rels><?xml version="1.0" encoding="UTF-8" standalone="yes"?>
<Relationships xmlns="http://schemas.openxmlformats.org/package/2006/relationships"><Relationship Id="rId2" Type="http://schemas.microsoft.com/office/2019/04/relationships/externalLinkLongPath" Target="/adh222df/common/Committee%20on%20Climate%20Change/Analysis/Current%20Analysis/Buildings%20and%20Industry/Work%20for%202015/5th%20carbon%20budget/Heat/General%20assumptions/5CB%20non-domestic%20heat%20assumptions%20workbook%20v1.1%20to%20send.xlsx?278E32A3" TargetMode="External"/><Relationship Id="rId1" Type="http://schemas.openxmlformats.org/officeDocument/2006/relationships/externalLinkPath" Target="file:///\\278E32A3\5CB%20non-domestic%20heat%20assumptions%20workbook%20v1.1%20to%20send.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ler383fs/common/CCC%20Modelling%20runs/Transport/2017%20Welsh%20Climate%20Change%20Advice/Copy%20of%20RTM%20Beta.13%20-%20Welsh%20scenarios%20v5.xlsm"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Edieqs0007/wmG&amp;P/Work/Final%20Results/Utilisation/UK%20-%20Utilisation-IUK.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Edieqs0007/wmG&amp;P/wmG&amp;P/Europe%20Gas/Work/Final%20Results/UK%20Balance(monthly)20067.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Edieqs0007/wmG&amp;P/Work/Final%20Results/SRMC%20v%20LRMC/SRMC%20v%20LRMC%20-%20UK%202007.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SAMVW3-FILE01/common_ADH222DF/Power%20ink%20Market%20Models/genmodIN.xls" TargetMode="External"/></Relationships>
</file>

<file path=xl/externalLinks/_rels/externalLink197.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G:\Dispatch%20model\Output\08.%20May-Jul%202013\06.%20Including%20NI\NI%20CBA_1.%20Ref%20case.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op1udrv01\EMI\Energy%20Economics%20and%20Analysis%20Division\Dispatch%20Model\Data%20and%20assumptions\Assumptions%20June%202014\NI%20Reference%20Case\Reference%20case%20NI%20calculator%20SY%20for%20UEP%202014%20010814.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SAMVW3-FILE01/common_ADH222DF/Users/offordh1/AppData/Roaming/Microsoft/Excel/ECO_Dummy_Data_V2%20(version%201).xlsb"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E:\MC_analysis_2011update_fuels4DW.xlsm" TargetMode="External"/></Relationships>
</file>

<file path=xl/externalLinks/_rels/externalLink201.xml.rels><?xml version="1.0" encoding="UTF-8" standalone="yes"?>
<Relationships xmlns="http://schemas.openxmlformats.org/package/2006/relationships"><Relationship Id="rId2" Type="http://schemas.microsoft.com/office/2019/04/relationships/externalLinkLongPath" Target="file:///\\adh222df\common\Committee%20on%20Climate%20Change\Analysis\Current%20Analysis\Buildings%20and%20Industry\Work%20for%202019\Long%20term%20targets\Residential%20buildings\Hard%20to%20decarbonise%20homes\Project\Assumptions\20190222_Updated%20assumptions.xlsx?1E89EC44" TargetMode="External"/><Relationship Id="rId1" Type="http://schemas.openxmlformats.org/officeDocument/2006/relationships/externalLinkPath" Target="file:///\\1E89EC44\20190222_Updated%20assumptions.xlsx" TargetMode="External"/></Relationships>
</file>

<file path=xl/externalLinks/_rels/externalLink202.xml.rels><?xml version="1.0" encoding="UTF-8" standalone="yes"?>
<Relationships xmlns="http://schemas.openxmlformats.org/package/2006/relationships"><Relationship Id="rId2" Type="http://schemas.microsoft.com/office/2019/04/relationships/externalLinkLongPath" Target="file:///\\SAMVW3-FILE01\L_CCC\Committee%20on%20Climate%20Change\Analysis\Current%20Analysis\Buildings%20and%20Industry\Work%20for%202019\Long%20term%20targets\Residential%20buildings\Hard%20to%20decarbonise%20homes\Project\Assumptions\20190409_Updated%20assumptions.xlsx?ACE9D9E5" TargetMode="External"/><Relationship Id="rId1" Type="http://schemas.openxmlformats.org/officeDocument/2006/relationships/externalLinkPath" Target="file:///\\ACE9D9E5\20190409_Updated%20assumptions.xlsx" TargetMode="External"/></Relationships>
</file>

<file path=xl/externalLinks/_rels/externalLink203.xml.rels><?xml version="1.0" encoding="UTF-8" standalone="yes"?>
<Relationships xmlns="http://schemas.openxmlformats.org/package/2006/relationships"><Relationship Id="rId1" Type="http://schemas.microsoft.com/office/2006/relationships/xlExternalLinkPath/xlPathMissing" Target="Run_lst"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sites/beis/430/Model%20Development/Covid-19%20Analysis/EEP%202019%20Scenario%20Work/Analysis%20and%20scenarios%20construction/Result%20Summaries/Annex_SQL_CompareAny_v6.18(OS,A,B,E,F).xlsm"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www.nationalgrideso.com/Charging%20Model%20and%20FY%20Tariffs/FY_2019_20/C5/1%20Transport%20Model/Scenarios/Transition%20Conventional%20to%20Intermittent/202122%20August_TT%20Model_v3_Intermittent%20Transition.xlsm"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neraldn/work/Documents%20and%20Settings/stewart.carter/Local%20Settings/Temporary%20Internet%20Files/OLK79/070918%20Defra%20agriculture%20CBA%20FINAL.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neraldn\work\Documents%20and%20Settings\stewart.carter\Local%20Settings\Temporary%20Internet%20Files\OLK79\070918%20Defra%20agriculture%20CBA%20FINAL.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Committee%20on%20Climate%20Change/Analysis/Current%20Analysis/Buildings%20and%20Industry/Work%20for%202013/Heat/4CB%20review/4CBR%20corrected/NERA%20Low-Carbon%20Heat%20Model%20Update%20140129.xlsm"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SAMVW3-FILE01/common_ADH222DF/Environment/DECC%20RHI%202009%20LDN%20(Q396)/Data/NERA%20Renewable%20Heat%20Model%20090428%20v3%20(corrected%20upfront%20banding).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ites/beis/430/Shared%20Documents/Ad_Hoc_Analyses/80/20200822_NewPolicyTaxonomy_EEP2019.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adh222df/common/Committee%20on%20Climate%20Change/Analysis/Current%20Analysis/Buildings%20and%20Industry/Work%20for%202013/Heat/4CB%20review/4CBR%20corrected/NERA%20Low-Carbon%20Heat%20Model%20Update%20140129.xlsm"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adh222df/common/L_CCC/Committee%20on%20Climate%20Change/Analysis/Current%20Analysis/Buildings%20and%20Industry/Work%20for%202015/5th%20carbon%20budget/Heat/5CB%20heat%20v5%20(repaired).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adh222df/common/Committee%20on%20Climate%20Change/Analysis/Current%20Analysis/Buildings%20and%20Industry/Work%20for%202015/Progress%20Report/Data/2015%20buildings%20analysis.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Chief%20Economist/Modelling%20Team/EEP%20Model%20Development%20Team/Input%20data/Domestic%20Sector%20v15.3.xlsb"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Z:\Committee%20on%20Climate%20Change\Analysis\Current%20Analysis\Buildings%20and%20Industry\Work%20for%202015\Industry\5th%20Carbon%20Budget\Analysis\2050%20Roadmaps\Ceramics\Roadmaps\Ceramics%20Model%20rev16.1%20DT%20-%20Used%20in%205th%20CB.xlsm"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rms.decc.gsi.gov.uk/ch/ct/HSAP/PD/Documents1/Future%20Heat%20in%20Buildings/Analysis/CB%20Scenarios%20Template%20-%20Domestic%20Scenarios%20-%20July2016.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adh222df/common/Users/m303597/AppData/Local/Microsoft/Windows/Temporary%20Internet%20Files/Content.Outlook/04C96953/090513%20policy%20grid_MASTERv1%20(6).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WHPUSR04\Dispatch%20model\Output\07.%20Feb-%20Apr%202013\11.%20DECC%20reference%20case\NG%20return%2008.04.13\CBA%20Results%20template%20v2_62.4b_QA%20against%20v2_61.xlsm" TargetMode="External"/></Relationships>
</file>

<file path=xl/externalLinks/_rels/externalLink218.xml.rels><?xml version="1.0" encoding="UTF-8" standalone="yes"?>
<Relationships xmlns="http://schemas.openxmlformats.org/package/2006/relationships"><Relationship Id="rId2" Type="http://schemas.microsoft.com/office/2019/04/relationships/externalLinkLongPath" Target="/sites/CarbonStrategyAnalysis/Shared%20Documents/General/Net%20Zero%20Strategy/WS3%20-%20Policies%20and%20proposals/Combined%20Commission/Returns/Transport/Domestic%20and%20International%20Shipping/210617%20Alignment%20with%20national%20statistics%20(Draft)_QA.xlsm?75D3BF4F" TargetMode="External"/><Relationship Id="rId1" Type="http://schemas.openxmlformats.org/officeDocument/2006/relationships/externalLinkPath" Target="file:///\\75D3BF4F\210617%20Alignment%20with%20national%20statistics%20(Draft)_QA.xlsm"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uk.corporg.net/ngtdfs$/ETO_Charge%20Setting/FY_2017_18/2%20October%20Forecast/1%20Transport%20Model/201718%20October%20Forecast.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adh222df/common/Committee%20on%20Climate%20Change/Analysis/Current%20Analysis/2016%20Progress%20Report/Analysis/CCC%20emissions%20data%20PR%202016.xlsx" TargetMode="External"/></Relationships>
</file>

<file path=xl/externalLinks/_rels/externalLink220.xml.rels><?xml version="1.0" encoding="UTF-8" standalone="yes"?>
<Relationships xmlns="http://schemas.openxmlformats.org/package/2006/relationships"><Relationship Id="rId1" Type="http://schemas.microsoft.com/office/2006/relationships/xlExternalLinkPath/xlPathMissing" Target="BVG%20Task%203%20Scenarios" TargetMode="External"/></Relationships>
</file>

<file path=xl/externalLinks/_rels/externalLink221.xml.rels><?xml version="1.0" encoding="UTF-8" standalone="yes"?>
<Relationships xmlns="http://schemas.openxmlformats.org/package/2006/relationships"><Relationship Id="rId2" Type="http://schemas.microsoft.com/office/2019/04/relationships/externalLinkLongPath" Target="/sites/beis/308/Team%20Admin/Industrial%20Energy%20Directorate%20Project%20Delivery/Strategic%20co-ordination/Carbon%20Budgets/Carbon%20Budget%206/Commission%20B/Template%20A%20-%20Machine%20Readable%20.xlsx#BgEIDA4ADAMGBAcBBAQECw=0.186?30BC554B" TargetMode="External"/><Relationship Id="rId1" Type="http://schemas.openxmlformats.org/officeDocument/2006/relationships/externalLinkPath" Target="file:///\\30BC554B\Template%20A%20-%20Machine%20Readable%20.xlsx%23BgEIDA4ADAMGBAcBBAQECw=0.186"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ritecvfs2.op1.psn360.fcos.gsi.gov.uk\decc-unidrv\Chief%20Economist\Modelling%20Team\EEP%20Model%20Development%20Team\Input%20data\Domestic%20Sector%20v15.3.xlsb"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SAMVW3-FILE01/common_ADH222DF/Users/foaad/Desktop/Projects/CCC%20hard%20to%20decarbonise/Model/CCC%20hard%20to%20decarbonise%20domestic%20stock%20analysis%20V41.xlsb"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SAMVW3-FILE01/common_ADH222DF/Users/sam/Desktop/Sam%2020190226/080319/Scenario%20outputs%20V12.xlsb"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Chief%20Economist/Modelling%20Team/EEP%20Model%20Development%20Team/Archive/151022%20ref%20final%20g48/Inputs/Superseded/QAd/FullPolicySavings-v15.2_checked_Aether.xlsb"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ritecvfs2.op1.psn360.fcos.gsi.gov.uk\decc-unidrv\Chief%20Economist\Modelling%20Team\EEP%20Model%20Development%20Team\Input%20data\Constants.xlsx"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Chief%20Economist/Modelling%20Team/EEP%20Model%20Development%20Team/Archive/151012%20EEP%20Reference%20Unfixed_wrongLSTF/Output/EDM/Energy%20Consumption.xlsm" TargetMode="External"/></Relationships>
</file>

<file path=xl/externalLinks/_rels/externalLink228.xml.rels><?xml version="1.0" encoding="UTF-8" standalone="yes"?>
<Relationships xmlns="http://schemas.openxmlformats.org/package/2006/relationships"><Relationship Id="rId1" Type="http://schemas.microsoft.com/office/2006/relationships/xlExternalLinkPath/xlPathMissing" Target="Scenario"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aglndsv02/OBR/WINDOWS/TEMP/PD/PD10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personal/luke_dunne_beis_gov_uk/Documents/EDM/EDM%20v19.36_Ref.1_Output_lukes.xlsb"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www.gov.uk/government/uploads/system/uploads/attachment_data/file/526957/ghg-conversion-factors-2016update_MASTER__links_removed__DECC_Standard_Set.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adh222df/common/Committee%20on%20Climate%20Change/Analysis/Current%20Analysis/Buildings/Sixth%20Carbon%20Budget/Non-res/Internal/Current%20working%20versions%20of%20model/Non%20res%20CB6%20v2%20201005_max.xlsb"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SAMVW3-FILE01/common_ADH222DF/Marketing/British%20Gas/New_Energy/Channels/Budget/2012-2013%20Cost%20trackers/Commercial%20Cost%20tracker%202012-2013.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Users/jlangmeadjones/Downloads/4.%20Central/Residential%20buildings%20vl.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Fuels\GHG%20CF_Fuels_2016_MASTER.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ritecvfs2.op1.psn360.fcos.gsi.gov.uk\decc-unidrv\Users\efrost\AppData\Local\Microsoft\Windows\INetCache\Content.Outlook\XTBR70MO\Deterministic_20171023_01-41-40%20v%20EEP%20ref%202040.xlsb"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3.%20Business%20Planning%20Model%20Toolbox.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groups\PSF\EFO\Autumn%202014\Spending\Measures\Scorecard%20app\OBR%20Scorecard%20&amp;%20supplementary%20table%20FINAL%2028.11.1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sites/beis/376/Dispatch%20Model/Output/Reference%20Case%202019/Input_Reference%204.0.66.xlsb"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adh222df/common/L_CCC/Committee%20on%20Climate%20Change/Analysis/Current%20Analysis/Buildings/Sixth%20Carbon%20Budget/6CB%20scenarios/110920%20scenarios/6CB%20res%20buildings%20in%20house%20modelling%20v47%20-%20central%20110920.xlsb?BD39D9E4" TargetMode="External"/><Relationship Id="rId1" Type="http://schemas.openxmlformats.org/officeDocument/2006/relationships/externalLinkPath" Target="file:///\\BD39D9E4\6CB%20res%20buildings%20in%20house%20modelling%20v47%20-%20central%20110920.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sites/CarbonStrategyAnalysis/Shared%20Documents/Carbon%20Budget%206/CCC%20engagement/Waste%20-%20CCC%20and%20UKTM%20comparison%2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adh222df/common/Documents%20and%20Settings/senevij/Local%20Settings/Temporary%20Internet%20Files/OLK6D/FertAssChar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sites/beis/180/Carbon%20Budgets/Tracking%20Emissions/Risk%20Management/Risk%20Management%20Phase%205%20Nov%202019/Analysis%20archive/RM%20Phase%205%20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AMVW3-FILE01/common_ADH222DF/TEMP/New%20build%20evaluation%20v179%20jr%20v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edrms.decc.gsi.gov.uk/FCS/dw/RES/Documents/RO%202020%20Analysis/RO%202020%20Analysis/Renewable%20Obligations%20model%20-%20SEPTEMBER%202016.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ites/beis/317/EAComResPorj/EA%20Commissioned%20Research%20Reports/Non-domestic%20Heating%20and%20Cooling%20Evidence%20Gathering/Non-Dom%20Low%20Carbon%20HVAC%20-%20VercoBEIS/Modelling/aggregates%20v3.3.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OP1PDRV01\EnVision\Outputs\Stuart\22.%20May-Jul%202016\EEP\Testing%20Dec%202014\Assumptions\Data%20assumptions%20log%204%200%2039_New%20format%20SY.xlsx"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adh222df/common/Committee%20on%20Climate%20Change/Analysis/Current%20Analysis/Buildings%20and%20Industry/Work%20for%202013/Heat/4CB%20review/4CBR%20corrected/cost%20updater%20with%20new%20mixed%20lifetime%20and%20refurb%20costs%20w%20hybrids%20corrected.xls?6DCFBAA8" TargetMode="External"/><Relationship Id="rId1" Type="http://schemas.openxmlformats.org/officeDocument/2006/relationships/externalLinkPath" Target="file:///\\6DCFBAA8\cost%20updater%20with%20new%20mixed%20lifetime%20and%20refurb%20costs%20w%20hybrids%20correcte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W:\EEA\DDM%20Output\37.%20Feb%202020%20-%20Apr%202020\CB6\Sector%20Validation\UKTM%20DDM%20Comparison%20Tool%20v6.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K-TIMES/SQL/Run_scripts_SK_testing_changes/template_feb20_ELC_emission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Kghusr04\EnVision\Output\Stephen\Output%20files\Deterministic_USER_20121219_18-35-42\Input%20-%20BASELINE%20v2_59.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EMI/Energy%20Economics%20and%20Analysis%20Division/Dispatch%20Model/Output/12.%20December%20EMR%20delivery%20plan/02.%20DDM%20Files/03.%20Reference%20Case%20&amp;%20QA/1%20Reference%20case%20input_with%20log_v4_feedback.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adh222df/common/forecast/hist20/CHSPD1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Levelised%20cost%20model\20121004%20Levelised%20Cost%20Model%20PB'12%20Gov%20Response%20-%20%202012%20prices%20v1.13%20hrfix.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DDM\RunModel_v4_1.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lementenergy.sharepoint.com/sites/ElementProjects/Shared%20Documents/CCC%20(1876)%20Industry%20H2%20CCS%20Pathways/Task%204%20-%20Modelling%20Framework%20and%20Infrastructure/NEIMo%20Model%20-%20Initial%20Draft%20Version%20-%201st%20June.xlsb"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AMVW3-FILE01\L_CCC\Committee%20on%20Climate%20Change\Analysis\Current%20Analysis\Buildings%20and%20Industry\Work%20for%202019\Long%20term%20targets\Residential%20buildings\Heat%20policy%20scenarios%20analysis%20v4%20jan19corr%20max%20added.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Chief%20Economist/Modelling%20Team/CHP/07.%202013/Updated%20Projections/Model%20Runs/CHP%20Model%20v3.5_UpdatedGrowth.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SAMVW3-FILE01/common_ADH222DF/Client%20projects/DTI-007%20EU%20Renewables/Modelling/Challenging%20Case%20WF/Challenging%20Case%20-%20WF%20-%20Run%204%20Results%20v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ystem%20Files/Excel/Variable%20costs/120828%20-%20CCI%20model%20NEW%20BASELINE.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Analysis\2012-03%20RO%20BR%20updated%20levelised%20costs\Revised%20banding%20review%20input%20assumptions_Sent%20to%20Poyry%20FINAL%20for%20wide%20distribution%20list.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WHPUSR04\epa2\ESU-SD\CCP%20Review\Rens%20Project\Electricity\Banding%20Review%20-%20Government%20Response%20to%20consultation\Final%20assumptions\InputFile_Blank_DECC_v1_0%20_Sent%20to%20Poyry%20v3.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sp.demeter.zeus.gsi.gov.uk/Sites/aa18/evid/fecon/Agri%20GHG/CB4-5/202006%20-%20CB45%20commission%20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adh222df/common/forecast/hist20/HIS19FIN.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EEA/DDM%20Output/In%20Development/Ref%202019/04%20Outputs/Det_5.0.0_Higher_MARTING_20200117_16-55-24/Results%20Template%20v3.9%20SUMMARIES%20-%205.0.0_NZ_Higher%20v%20KP.xlsb"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adh222df/common/L_CCC/Committee%20on%20Climate%20Change/Analysis/Current%20Analysis/2020%20Sixth%20Carbon%20Budget/Analysis/Scenarios/CB6%20scenario%20template%20-%20Master%20v7.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Users/m303696/Desktop/Non%20domestic/CB6%20scenario%20template%20-%20Master%20v7.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adh222df/common/L_CCC/Committee%20on%20Climate%20Change/Analysis/Current%20Analysis/Buildings/Sixth%20Carbon%20Budget/Res%20assumptions%20updates/Sent%20to%20Element/CB6%20scenario%20template%20-%20Master%20v6.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Energy%20Prices\Carbon%20policies%20impact%20on%20retail%20prices\Phase%20III\100727%20-%20CCI%20model%20used%20for%20AES%202010.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SAMVW3-FILE01/common_ADH222DF/TEMP/Results-050801-121357.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adh222df/common/Committee%20on%20Climate%20Change/Analysis/Current%20Analysis/Buildings%20and%20Industry/Work%20for%202015/5th%20carbon%20budget/Heat/Non-domestic%20heat/5CB%20non-dom%20heat%20FINAL%20template%20version.xlsx?D03E90EE" TargetMode="External"/><Relationship Id="rId1" Type="http://schemas.openxmlformats.org/officeDocument/2006/relationships/externalLinkPath" Target="file:///\\D03E90EE\5CB%20non-dom%20heat%20FINAL%20template%20version.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WHPUSR04\11%20-%203511212A%20-%20CEPA%20DECC%20FIT%20review\Reports\Users\JonesD\Desktop\DECC%20FIT%20model%20input%20sheets%2001.07.11%20v0.1.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20%20Sixth%20Carbon%20Budget\Analysis\Biomass%20supply\6CB%20biomass%20supply%20allocations%20v2.2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WHPUSR04\Users\sgreen\AppData\Local\Microsoft\Windows\Temporary%20Internet%20Files\Content.Outlook\BAH1FXJ9\Strike%20prices%20conversions%20v1.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dh222df/common/WINDOWS/TEMP/PD/PD10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WHPUSR04\Documents%20and%20Settings\DOY25040\Local%20Settings\Temp\levelised%20cost%20model%20input%20template.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OP1PDRV01\Chief%20Economist\Modelling%20Team\CHP\07.%202013\Policies\Gas%20CHP\CHP%20displacement%20modelling\MC%20modelling\20140307_CorrectedResults\CHP%20Model%20v4.18.1_FiT.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SAMVW3-FILE01/common_ADH222DF/Users/x943480/Desktop/CGP%20analysis%20buildings%20v4%20271117.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SAMVW3-FILE01/common_ADH222DF/Users/Rokia/OneDrive%20-%20University%20College%20London/VIPTD/20-CCC-6CB-2019/03-Information/Cost%20Data/Copy%20of%20retrofitting_estimate_spreadsheet.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adh222df/common/Users/Rokia/OneDrive%20-%20University%20College%20London/VIPTD/20-CCC-6CB-2019/03-Information/Cost%20Data/Copy%20of%20retrofitting_estimate_spreadsheet.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Chief%20Economist/Strategic%20Analysis/Carbon%20Budgets/MACC%20Analysis%20CB5/ERP%20Analysis/ERP%20returns%20-%20July/ERP%20Analytical%20Template%20v1.3%20-%20Domestic%20-%202032%20-%201st%20Aug.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WHPUSR04\epa2\ESU-SD\CCP%20Review\Rens%20Project\Electricity\Banding%20review\Poyry%20modelling\DECC%20spreadsheets\111007%20Annunitisation%20of%20capex%20for%20October%20IA%20under%20hurdle%20rate%20sensitivities.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SAMVW3-FILE01/common_ADH222DF/Users/x943480/Desktop/Train/NB%20assumptions%20-%20including%20links%20and%20narrative%20v8.xlsx" TargetMode="External"/></Relationships>
</file>

<file path=xl/externalLinks/_rels/externalLink68.xml.rels><?xml version="1.0" encoding="UTF-8" standalone="yes"?>
<Relationships xmlns="http://schemas.openxmlformats.org/package/2006/relationships"><Relationship Id="rId2" Type="http://schemas.microsoft.com/office/2019/04/relationships/externalLinkLongPath" Target="/Users/jdzansi/AppData/Local/Microsoft/Windows/Temporary%20Internet%20Files/Content.Outlook/VCOK9GPA/Model%20runs/Scenario%201a/No%20adjustment%20-%20Deterministic_USER_20140806_12-30-52/Deterministic_20140806_12-30-52.xlsm?E3C22547" TargetMode="External"/><Relationship Id="rId1" Type="http://schemas.openxmlformats.org/officeDocument/2006/relationships/externalLinkPath" Target="file:///\\E3C22547\Deterministic_20140806_12-30-52.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M:\BERR\Forecast%20Analysis\BERR%20&amp;%20CE%20Forecast%20Analysis%202008-09-23%20Version%201.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70.xml.rels><?xml version="1.0" encoding="UTF-8" standalone="yes"?>
<Relationships xmlns="http://schemas.openxmlformats.org/package/2006/relationships"><Relationship Id="rId2" Type="http://schemas.microsoft.com/office/2019/04/relationships/externalLinkLongPath" Target="file:///\\adh222df\common\L_CCC\Committee%20on%20Climate%20Change\Analysis\Current%20Analysis\Power%20sector%20outlook\Electricity%20prices\December%202011%20Report%20-%20Household%20Energy%20Bills\JS%20electricity%20price%20investigation\electricity%20price%20investigation%20AB.xlsx?0C23AFCC" TargetMode="External"/><Relationship Id="rId1" Type="http://schemas.openxmlformats.org/officeDocument/2006/relationships/externalLinkPath" Target="file:///\\0C23AFCC\electricity%20price%20investigation%20AB.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OP1PDRV01\EnVision\Outputs\Stuart\22.%20May-Jul%202016\EEP\Input_Reference%202.2.67.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AMVW3-FILE04\common_LER383FS\CCC%20Modelling%20runs\Transport\2020%206CB\RTM%202020\RTM%20Beta%20-%206CB%20-%20v8.xlsm"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adh222df/common/Committee%20on%20Climate%20Change/Analysis/Current%20Analysis/2015%20Fifth%20Carbon%20Budget/Analysis/Central%20Team/Scenarios/Supporting%20data/EEP2015/CO2%20Emissions-corrected.xlsb"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OP1PDRV01\Users\jeremy_stambaugh\Documents\Projects\CHP%20Pot%20Gas%20Incentives%20Sep13\BU%20Model\BU%20Runs%2015-17Apr%20(BU%20Runs)\Ricardo-AEA%20CHP%20Model%20V2.3f%2021Mar2014.xlsm"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SAMVW3-FILE01/common_ADH222DF/Users/RHMTFMuneer1/AppData/Local/Microsoft/Windows/INetCache/Content.Outlook/KP1MAI9F/25%20Nov%20-%20AS14%20tally.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OP1PDRV01\Clients\DECC\Flexibility%20DDM%20updates\Modelling\2)%20Storage\real%20demand%20DECC%20new%20lookforward%20approach%20and%20locational%20balancing%20test.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adh222df/common/L_CCC/Committee%20on%20Climate%20Change/Analysis/Current%20Analysis/Buildings%20and%20Industry/Work%20for%202018/Progress%20report/Buildings/2018%20buildings%20analysis.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adh222df/common/L_CCC/Committee%20on%20Climate%20Change/Analysis/Current%20Analysis/Buildings%20and%20Industry/Work%20for%202018/Progress%20report/Buildings/2018%20buildings%20analysis%20v8.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NA-12/seymout3/Desktop/QR%20Summary.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Research-camb/mresearch/RPW/Winter%2004-05/Margins/MRGWinter04-05.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81.xml.rels><?xml version="1.0" encoding="UTF-8" standalone="yes"?>
<Relationships xmlns="http://schemas.openxmlformats.org/package/2006/relationships"><Relationship Id="rId2" Type="http://schemas.microsoft.com/office/2019/04/relationships/externalLinkLongPath" Target="/OCC%20Projects/Current%20Projects/Committee%20on%20Climate%20Change/Analysis/Current%20Analysis/Budget%20Costs%20&amp;%20Benefits/Project%20Report/Exhibits/Security%20of%20Supply/Figs%20for%20Security%20of%20Supply%20chapter%202008-09-13.xls?954BD62A" TargetMode="External"/><Relationship Id="rId1" Type="http://schemas.openxmlformats.org/officeDocument/2006/relationships/externalLinkPath" Target="file:///\\954BD62A\Figs%20for%20Security%20of%20Supply%20chapter%202008-09-13.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SAMVW3-FILE01/common_ADH222DF/Knowledge%20Management/Internal%20Resources/Models/IDM%20development/Development%20IDM%20-%20Demand%20elas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adh222df/common/personal/ucftrmr_ucl_ac_uk/Documents/VIPTD/20-CCC-6CB-2019/03-Information/5CB%20Assumptions/MACC%20and%20uptake%20projections%20for%205th%20CB%20v3.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R:\CONSULT\Tractebel\2001\Thailand\Work\Power\Assumptions\Scenario_Assump\Companies.xls" TargetMode="External"/></Relationships>
</file>

<file path=xl/externalLinks/_rels/externalLink85.xml.rels><?xml version="1.0" encoding="UTF-8" standalone="yes"?>
<Relationships xmlns="http://schemas.openxmlformats.org/package/2006/relationships"><Relationship Id="rId2" Type="http://schemas.microsoft.com/office/2019/04/relationships/externalLinkLongPath" Target="/adh222df/common/L_CCC/Committee%20on%20Climate%20Change/Analysis/Current%20Analysis/Buildings%20and%20Industry/Work%20for%202015/5th%20carbon%20budget/Heat/General%20assumptions/5CB%20non-domestic%20heat%20assumptions%20workbook%20v1.5.xlsx?DFF4111E" TargetMode="External"/><Relationship Id="rId1" Type="http://schemas.openxmlformats.org/officeDocument/2006/relationships/externalLinkPath" Target="file:///\\DFF4111E\5CB%20non-domestic%20heat%20assumptions%20workbook%20v1.5.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SAMVW3-FILE01/common_ADH222DF/wmuk/NSREPORT/OIL&amp;GAS(UK)_1-0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adh222df/common/L_CCC/Committee%20on%20Climate%20Change/Analysis/Current%20Analysis/2020%20Sixth%20Carbon%20Budget/Analysis/Biomass%20supply/6CB%20biomass%20supply%20allocations%20v1.1.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adh222df/common/Committee%20on%20Climate%20Change/Analysis/Current%20Analysis/2015%20Fifth%20Carbon%20Budget/Analysis/Central%20Team/Scenarios/Supporting%20data/eep2014_balances_baseline.xlsb"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adh222df/common/L_CCC/Committee%20on%20Climate%20Change/Analysis/Current%20Analysis/Buildings%20and%20Industry/Work%20for%202015/5th%20carbon%20budget/Heat/Overview%20spreadsheet%20v1.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k.corporg.net/ngtdfs$/ETO_Charge%20Setting/Charging%20Model%20and%20FY%20Tariffs/FY_2018_19/2%20October%20Forecast/1%20Transport%20Model/2017Oct_TT%20Model_9.xlsm" TargetMode="External"/></Relationships>
</file>

<file path=xl/externalLinks/_rels/externalLink90.xml.rels><?xml version="1.0" encoding="UTF-8" standalone="yes"?>
<Relationships xmlns="http://schemas.openxmlformats.org/package/2006/relationships"><Relationship Id="rId2" Type="http://schemas.microsoft.com/office/2019/04/relationships/externalLinkLongPath" Target="/SAMVW3-FILE01/common_ADH222DF/Committee%20on%20Climate%20Change/Analysis/Current%20Analysis/Emissions%20Projections%20(Energy)/2008%20work/Fossil%20fuel%20price%20data/Data/Yearly%20-%20monthly%20gas%20coal%20elec%20prices%20PLATTS.xls?B096AAF5" TargetMode="External"/><Relationship Id="rId1" Type="http://schemas.openxmlformats.org/officeDocument/2006/relationships/externalLinkPath" Target="file:///\\B096AAF5\Yearly%20-%20monthly%20gas%20coal%20elec%20prices%20PLATT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Transport\hgvs\GHG%20CF_HGVs_2016_MASTER.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OP1PDRV01\Users\crm\AppData\Local\Microsoft\Windows\Temporary%20Internet%20Files\Content.Outlook\KC6FEWSB\Ricardo-AEA%20CHP%20Model%20V2.3d%2013Feb2014b.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CONSULT\Tractebel\2001\Thailand\Work\Power\Assumptions\Scenario_Assump\Owner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BAS-PDFS-02\wdrive\EEP-PA\SQL%20code%20(Master)\Annex-e-(SQL)-primary-energy-demand-template%20v8.xlsb"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U:\Statistics\Prices%2520Team\Quarterly%2520Prices%2520Publication%2520QEP\Tables\Kghusr04\epad01$\epa3d\domestic\Q2%25202004\Q2%25202004%2520electricity%2520customers%252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OP1PDRV01\Clients\DECC\Flexibility%20DDM%20updates\Modelling\2)%20Storage\Scenarios%20Workbook.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Kghusr04/epad01$/epa3a/Will/Anna's%20work/Sub%20national%20work/Sub-national%20data%20spreadsheets/Values%20only%20spreadsheets/Electricity%20-%20values%20only.xlsx" TargetMode="External"/></Relationships>
</file>

<file path=xl/externalLinks/_rels/externalLink98.xml.rels><?xml version="1.0" encoding="UTF-8" standalone="yes"?>
<Relationships xmlns="http://schemas.openxmlformats.org/package/2006/relationships"><Relationship Id="rId2" Type="http://schemas.microsoft.com/office/2019/04/relationships/externalLinkLongPath" Target="/adh222df/common/SEG/Economics/epa2/UEP/MODEL%20UPDATE%202013/3-%20UEP48%20(Sep%202013)/1.25.3.4%20Corrected%20PPT2%20Policy%20Savings/Other%20Outputs/Outputs%20Summary%20%20-%20%20UEP48,%201.25.3.5%2027-Aug-2013%20v9.xlsx?C0271AFA" TargetMode="External"/><Relationship Id="rId1" Type="http://schemas.openxmlformats.org/officeDocument/2006/relationships/externalLinkPath" Target="file:///\\C0271AFA\Outputs%20Summary%20%20-%20%20UEP48,%201.25.3.5%2027-Aug-2013%20v9.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R:\HISTORY\2011\Dint201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puts"/>
      <sheetName val="Determinant analysis"/>
      <sheetName val="Model output"/>
      <sheetName val="CTA output"/>
      <sheetName val="Model growth rates"/>
      <sheetName val="HIC Total"/>
      <sheetName val="FIN Total"/>
      <sheetName val="Main calcs"/>
      <sheetName val="Summary"/>
      <sheetName val="Diagnostics"/>
      <sheetName val="CT on gains"/>
      <sheetName val="A9 summary"/>
      <sheetName val="GR regressions"/>
      <sheetName val="L-P regressions"/>
      <sheetName val="Chart 3.11"/>
      <sheetName val="Exec Summary"/>
      <sheetName val="Sheet2"/>
      <sheetName val="Model_inputs"/>
      <sheetName val="Determinant_analysis"/>
      <sheetName val="Model_output"/>
      <sheetName val="CTA_output"/>
      <sheetName val="Model_growth_rates"/>
      <sheetName val="HIC_Total"/>
      <sheetName val="FIN_Total"/>
      <sheetName val="Main_calcs"/>
      <sheetName val="CT_on_gains"/>
      <sheetName val="A9_summary"/>
      <sheetName val="GR_regressions"/>
      <sheetName val="L-P_regressions"/>
      <sheetName val="Chart_3_11"/>
      <sheetName val="Exec_Summary"/>
      <sheetName val="Model_inputs1"/>
      <sheetName val="Determinant_analysis1"/>
      <sheetName val="Model_output1"/>
      <sheetName val="CTA_output1"/>
      <sheetName val="Model_growth_rates1"/>
      <sheetName val="HIC_Total1"/>
      <sheetName val="FIN_Total1"/>
      <sheetName val="Main_calcs1"/>
      <sheetName val="CT_on_gains1"/>
      <sheetName val="A9_summary1"/>
      <sheetName val="GR_regressions1"/>
      <sheetName val="L-P_regressions1"/>
      <sheetName val="Chart_3_111"/>
      <sheetName val="Exec_Summary1"/>
      <sheetName val="Savings Uplifts"/>
      <sheetName val="BigChart"/>
      <sheetName val="Model_inputs2"/>
      <sheetName val="Determinant_analysis2"/>
      <sheetName val="Model_output2"/>
      <sheetName val="CTA_output2"/>
      <sheetName val="Model_growth_rates2"/>
      <sheetName val="HIC_Total2"/>
      <sheetName val="FIN_Total2"/>
      <sheetName val="Main_calcs2"/>
      <sheetName val="CT_on_gains2"/>
      <sheetName val="A9_summary2"/>
      <sheetName val="GR_regressions2"/>
      <sheetName val="L-P_regressions2"/>
      <sheetName val="Chart_3_112"/>
      <sheetName val="Exec_Summary2"/>
      <sheetName val="Buget Reconciliation page"/>
      <sheetName val="Model_inputs3"/>
      <sheetName val="Determinant_analysis3"/>
      <sheetName val="Model_output3"/>
      <sheetName val="CTA_output3"/>
      <sheetName val="Model_growth_rates3"/>
      <sheetName val="HIC_Total3"/>
      <sheetName val="FIN_Total3"/>
      <sheetName val="Main_calcs3"/>
      <sheetName val="CT_on_gains3"/>
      <sheetName val="A9_summary3"/>
      <sheetName val="GR_regressions3"/>
      <sheetName val="L-P_regressions3"/>
      <sheetName val="Chart_3_113"/>
      <sheetName val="Exec_Summary3"/>
      <sheetName val="Buget_Reconciliation_page"/>
      <sheetName val="Data Variables"/>
      <sheetName val="Model_inputs4"/>
      <sheetName val="Determinant_analysis4"/>
      <sheetName val="Model_output4"/>
      <sheetName val="CTA_output4"/>
      <sheetName val="Model_growth_rates4"/>
      <sheetName val="HIC_Total4"/>
      <sheetName val="FIN_Total4"/>
      <sheetName val="Main_calcs4"/>
      <sheetName val="CT_on_gains4"/>
      <sheetName val="A9_summary4"/>
      <sheetName val="GR_regressions4"/>
      <sheetName val="L-P_regressions4"/>
      <sheetName val="Chart_3_114"/>
      <sheetName val="Exec_Summary4"/>
      <sheetName val="Buget_Reconciliation_pag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5"/>
      <sheetName val="Button"/>
      <sheetName val="1997"/>
      <sheetName val="1998"/>
      <sheetName val="1999"/>
      <sheetName val="2000"/>
      <sheetName val="2001"/>
      <sheetName val="2002"/>
      <sheetName val="2003"/>
      <sheetName val="2004"/>
      <sheetName val="2005"/>
      <sheetName val="2006"/>
      <sheetName val="2007"/>
      <sheetName val="2008"/>
      <sheetName val="2009"/>
      <sheetName val="2010"/>
      <sheetName val="TIS-INDEX"/>
      <sheetName val="Admin"/>
      <sheetName val="Replacer"/>
      <sheetName val="8-01-98"/>
      <sheetName val="Comparison"/>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Tracker"/>
      <sheetName val="QsYs"/>
      <sheetName val="Blank"/>
      <sheetName val="LASTq"/>
      <sheetName val="LASTy"/>
      <sheetName val="CURRENTq"/>
      <sheetName val="CURRENTy"/>
      <sheetName val="C3.1"/>
      <sheetName val="C3.2"/>
      <sheetName val="C3.3"/>
      <sheetName val="C3.4"/>
      <sheetName val="C3.5"/>
      <sheetName val="C3.6"/>
      <sheetName val="T3.1"/>
      <sheetName val="C3.7"/>
      <sheetName val="C3.8"/>
      <sheetName val="C3.9"/>
      <sheetName val="C3.10"/>
      <sheetName val="C3.11"/>
      <sheetName val="C3.12"/>
      <sheetName val="C3.13"/>
      <sheetName val="T3.2"/>
      <sheetName val="C3.14"/>
      <sheetName val="C3.15"/>
      <sheetName val="C3.16"/>
      <sheetName val="T3.3"/>
      <sheetName val="C3.17"/>
      <sheetName val="C3.18"/>
      <sheetName val="C3.19"/>
      <sheetName val="C3.20"/>
      <sheetName val="C3.21"/>
      <sheetName val="T3.A"/>
      <sheetName val="C3.22"/>
      <sheetName val="C3.23"/>
      <sheetName val="C3.24"/>
      <sheetName val="C3.25"/>
      <sheetName val="C3.26"/>
      <sheetName val="C3.27"/>
      <sheetName val="C3.28"/>
      <sheetName val="C3.29"/>
      <sheetName val="C3.30"/>
      <sheetName val="C3.31"/>
      <sheetName val="C3.32"/>
      <sheetName val="C3.33"/>
      <sheetName val="C3.A"/>
      <sheetName val="C3.34"/>
      <sheetName val="C3.B"/>
      <sheetName val="C3.35"/>
      <sheetName val="C3.36"/>
      <sheetName val="C3.37"/>
      <sheetName val="C3.38"/>
      <sheetName val="T3.4"/>
      <sheetName val="C3.39"/>
      <sheetName val="T3.5"/>
      <sheetName val="T3.6"/>
      <sheetName val="T3.7"/>
      <sheetName val="End"/>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Index"/>
      <sheetName val="Individual Plant"/>
      <sheetName val="Input Summaries"/>
      <sheetName val="All Technologies"/>
      <sheetName val="Global_Input"/>
      <sheetName val="Gas - CCGT"/>
      <sheetName val="Gas - CCGT with CCS"/>
      <sheetName val="Coal - ASC with FGD"/>
      <sheetName val="Coal - ASC with FGD &amp; CCS"/>
      <sheetName val="Coal - ASC with FGD &amp; retro CCS"/>
      <sheetName val="Coal - IGCC"/>
      <sheetName val="Coal - IGCC with CCS"/>
      <sheetName val="Wind - Onshore"/>
      <sheetName val="Wind - Offshore"/>
      <sheetName val="Wind - Offshore R3"/>
      <sheetName val="Nuclear - Modular PWR"/>
      <sheetName val="Nuclear - PWR"/>
      <sheetName val="Hydro reservoir plant"/>
      <sheetName val="Hydro pumped storage"/>
      <sheetName val="Technology Choice"/>
      <sheetName val="Sensitivity Case"/>
      <sheetName val="Cashflow"/>
      <sheetName val="sysConfig"/>
      <sheetName val="Std Data"/>
      <sheetName val="CBA control"/>
      <sheetName val="Summary assumptions"/>
      <sheetName val="Technology Control List"/>
      <sheetName val="Model Settings"/>
      <sheetName val="DECC Summary"/>
      <sheetName val="Baseline resul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heetIndex"/>
      <sheetName val="DW notes"/>
      <sheetName val="DDM Outputs"/>
      <sheetName val="DDM Values"/>
      <sheetName val="Model Outputs"/>
      <sheetName val="CV"/>
      <sheetName val="OwnUse"/>
      <sheetName val="DUKES 2014"/>
      <sheetName val="Solids"/>
      <sheetName val="Oil"/>
      <sheetName val="Gas"/>
      <sheetName val="Rens &amp; Waste"/>
      <sheetName val="Electricity"/>
      <sheetName val="Elec by Fuels"/>
      <sheetName val="Electricity Gen"/>
      <sheetName val="MPP"/>
      <sheetName val="CHP"/>
      <sheetName val="BQCHP_OWNGEN"/>
      <sheetName val="EnergyBal"/>
      <sheetName val="For Publication"/>
      <sheetName val="I.1 NCV 2012"/>
      <sheetName val="I.1 NCV 2011"/>
      <sheetName val="1.2 GCV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Conv"/>
      <sheetName val="DDM Outputs"/>
      <sheetName val="DDM Values"/>
      <sheetName val="Model Outputs"/>
      <sheetName val="Projections"/>
      <sheetName val="Inventory"/>
      <sheetName val="Final NC"/>
      <sheetName val="Final UEP"/>
      <sheetName val="Amended UEP"/>
      <sheetName val="IPCC"/>
      <sheetName val="ExecutionTimes"/>
      <sheetName val="Output Summary (Ref)"/>
      <sheetName val="Output Summary (Ref, Unfix)"/>
      <sheetName val="Output Summary Tab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GAPS Balance"/>
      <sheetName val="Import Chart"/>
      <sheetName val="Export Chart"/>
      <sheetName val="Production Chart"/>
      <sheetName val="Demand Chart"/>
      <sheetName val="Ref"/>
      <sheetName val="qryExport_Demand_Commercial"/>
      <sheetName val="qryExport_Demand_Industrial"/>
      <sheetName val="qryExport_Demand_Other"/>
      <sheetName val="qryExport_Demand_Power"/>
      <sheetName val="qryExport_Demand_Residential"/>
      <sheetName val="qryExport_DemandResp_Commercial"/>
      <sheetName val="qryExport_DemandResp_Industrial"/>
      <sheetName val="qryExport_DemandResp_Other"/>
      <sheetName val="qryExport_DemandResp_Power"/>
      <sheetName val="qryExport_DemandResp_Residentia"/>
      <sheetName val="qryExport_Storage"/>
      <sheetName val="qryExport_Export_LNG"/>
      <sheetName val="qryExport_Export_Pipeline"/>
      <sheetName val="qryExport_Export_Destination"/>
      <sheetName val="qryExport_Import_LNG"/>
      <sheetName val="qryExport_Import_Pipeline"/>
      <sheetName val="qryExport_Import_Source"/>
      <sheetName val="qryExport_Production"/>
      <sheetName val="qryExport_Export_Pipeline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Plant sort"/>
      <sheetName val="Plantdata"/>
      <sheetName val="Companies"/>
      <sheetName val="Demand"/>
      <sheetName val="Fuel"/>
      <sheetName val="Company caps"/>
      <sheetName val="Bid scalars"/>
      <sheetName val="Co bid scalars"/>
      <sheetName val="Trade"/>
      <sheetName val="Contracted trades"/>
      <sheetName val="Decentralised gen"/>
      <sheetName val="Non-fossil fuel prices"/>
      <sheetName val="Capacity"/>
      <sheetName val="Owner"/>
      <sheetName val="Maxloads"/>
      <sheetName val="Efficiencies"/>
      <sheetName val="Availabilities"/>
      <sheetName val="Minloads"/>
      <sheetName val="SOxemissions"/>
      <sheetName val="FGD"/>
      <sheetName val="Coal imports"/>
      <sheetName val="Startup"/>
      <sheetName val="Variable O&amp;M"/>
      <sheetName val="Fixed costs"/>
      <sheetName val="Capex"/>
      <sheetName val="PPA prices"/>
      <sheetName val="Other 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sheet"/>
      <sheetName val="LocalAssetCharging"/>
      <sheetName val="Gen Input"/>
      <sheetName val="Transport"/>
      <sheetName val="Tariff"/>
      <sheetName val="Output"/>
      <sheetName val="Tariff Comparison"/>
      <sheetName val="Chart1"/>
      <sheetName val="Tx Network"/>
      <sheetName val="Gen Low Carbon-Carbon split"/>
      <sheetName val="Method 1"/>
      <sheetName val="Final Tariffs"/>
      <sheetName val="Connection map"/>
      <sheetName val="HVDC"/>
      <sheetName val="Sheet1"/>
      <sheetName val="Chart4"/>
      <sheetName val="2016-2017 TT with Diversity 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Checksums"/>
      <sheetName val="Example sheet"/>
      <sheetName val="Outputs"/>
      <sheetName val="Measures"/>
      <sheetName val="Emissions baseline"/>
      <sheetName val="Energy and investment baseline"/>
      <sheetName val="UK"/>
      <sheetName val="Scotland"/>
      <sheetName val="Wales"/>
      <sheetName val="Northern Ireland"/>
      <sheetName val="Final emissions"/>
      <sheetName val="Energy efficiency"/>
      <sheetName val="Lookups"/>
      <sheetName val="CB6 scenario template - Master "/>
      <sheetName val="Units"/>
      <sheetName val="Lo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ample sheet"/>
      <sheetName val="Sheet6"/>
      <sheetName val="Admin &gt;&gt;"/>
      <sheetName val="Guidance"/>
      <sheetName val="Workbook summary"/>
      <sheetName val="QA "/>
      <sheetName val="Logs"/>
      <sheetName val="Outputs &gt;&gt;"/>
      <sheetName val="Measure definitions"/>
      <sheetName val="Emissions baseline"/>
      <sheetName val="Energy and investment baseline"/>
      <sheetName val="UK"/>
      <sheetName val="Scotland"/>
      <sheetName val="Wales"/>
      <sheetName val="NI"/>
      <sheetName val="Final (direct) emissions"/>
      <sheetName val="UK (Catering and Other)"/>
      <sheetName val="DA Stats"/>
      <sheetName val="Analysis &gt;&gt;"/>
      <sheetName val="Analysis"/>
      <sheetName val="Reconciliation"/>
      <sheetName val="EE costs"/>
      <sheetName val="Assumptions &gt;&gt;"/>
      <sheetName val="Element DH"/>
      <sheetName val="BEES inputs"/>
      <sheetName val=" BEES final"/>
      <sheetName val="Heat TP"/>
      <sheetName val="HVAC Summary tables"/>
      <sheetName val="Tech assumptions"/>
      <sheetName val="Assumptions"/>
      <sheetName val="Bio costs and GHGs"/>
      <sheetName val="DH trajectory"/>
      <sheetName val="5thCBthings&gt;&gt;&gt;"/>
      <sheetName val="DH"/>
      <sheetName val="Frontend"/>
      <sheetName val="Source data &gt;&gt;"/>
      <sheetName val="BEES Table 3.9"/>
      <sheetName val="ECUK 2019 U5"/>
      <sheetName val="ECUK 2019 U6"/>
      <sheetName val="EEP 2018 Baseline Energy"/>
      <sheetName val="EEP 2018 Existing Energy"/>
      <sheetName val="DUKES 6.1"/>
      <sheetName val="DUKES 1.1.5"/>
      <sheetName val="Table 2a"/>
      <sheetName val="Summary CCC sector (AR4)"/>
      <sheetName val="Sub national"/>
      <sheetName val="Fuel properties"/>
      <sheetName val="Units"/>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ntents"/>
      <sheetName val="&gt;&gt;&gt;Plant&gt;&gt;&gt;"/>
      <sheetName val="MASTER INPUT"/>
      <sheetName val="INDIVIDUAL PLANT DASHBOARD"/>
      <sheetName val="PLANT FS"/>
      <sheetName val="PLANT CHARTS"/>
      <sheetName val="LEVELISED COST SUMMARY"/>
      <sheetName val="&gt;&gt;&gt;Portfolio&gt;&gt;&gt;"/>
      <sheetName val="PORTFOLIO MANAGER"/>
      <sheetName val="PORTFOLIO DASHBOARD"/>
      <sheetName val="PORTFOLIO FS"/>
      <sheetName val="PORTFOLIO CHARTS"/>
      <sheetName val="&gt;&gt;&gt;Other inputs&gt;&gt;&gt;"/>
      <sheetName val="Secondary assumptions"/>
      <sheetName val="Pricing Scenario Inputs"/>
      <sheetName val="Funding Scenario Inputs"/>
      <sheetName val="Technology Control List"/>
      <sheetName val="&gt;&gt;&gt;Plant Calcs&gt;&gt;&gt;"/>
      <sheetName val="Individual Plant FS"/>
      <sheetName val="Plant Calculations"/>
      <sheetName val="Levelised Costs"/>
      <sheetName val="Funding"/>
      <sheetName val="Chart Data"/>
      <sheetName val="Active Technology Inputs"/>
      <sheetName val="&gt;&gt;&gt;Portfolio Cals&gt;&gt;&gt;"/>
      <sheetName val="Portfolio FS Post Overlay"/>
      <sheetName val="Portfolio impacts"/>
      <sheetName val="Portfolio FS Agg"/>
      <sheetName val="Portfolio Chart Data"/>
      <sheetName val="&gt;&gt;&gt;Corporate Impact Cals&gt;&gt;&gt;"/>
      <sheetName val="New Entity FS"/>
      <sheetName val="Corporate_FS_Sterling"/>
      <sheetName val="Corporate_FS_LC"/>
      <sheetName val="New Portfolio Summary FS"/>
      <sheetName val="New Portfolio Detailed FS"/>
      <sheetName val="&gt;&gt;&gt;Technology Inputs&gt;&gt;&gt;"/>
      <sheetName val="Technology Template"/>
      <sheetName val="Technologies &gt;&gt;"/>
      <sheetName val="Gas__CCGT"/>
      <sheetName val="Gas__CCGT &amp; CCS"/>
      <sheetName val="Coal__ASC &amp; FGD"/>
      <sheetName val="Coal__ASC &amp; FGD &amp; CCS"/>
      <sheetName val="Coal__ASC &amp; FGD &amp; Retro CCS"/>
      <sheetName val="Coal__IGCC"/>
      <sheetName val="Coal__IGCC &amp; CCS"/>
      <sheetName val="Nuclear__PWR"/>
      <sheetName val="Nuclear__Westinghouse AP100 R"/>
      <sheetName val="Wind__Onshore"/>
      <sheetName val="Wind__Offshore"/>
      <sheetName val="Renewables__Hydro"/>
      <sheetName val="Renewables__Hydro &amp; pump store "/>
      <sheetName val="&lt;&lt; Technologies"/>
      <sheetName val="&gt;&gt;&gt;Macro driven data&gt;&gt;&gt;"/>
      <sheetName val="MASTER INPUT DEFAULT"/>
      <sheetName val="Portfolio Calcs&gt;&gt;"/>
      <sheetName val="Plant Output - Data Set 3"/>
      <sheetName val="Plant Output - Data Set 4"/>
      <sheetName val="Plant Output - Data Set 6"/>
      <sheetName val="Blank output sheet 4"/>
      <sheetName val="Blank output sheet 5"/>
      <sheetName val="Blank output sheet 6"/>
      <sheetName val="Blank output sheet 7"/>
      <sheetName val="Blank output sheet 8"/>
      <sheetName val="Blank output sheet 9"/>
      <sheetName val="Blank output sheet 10"/>
      <sheetName val="&lt;&lt;Portfolio Calcs"/>
      <sheetName val="Portfolio Inputs&gt;&gt;"/>
      <sheetName val="Master Input - Data Set 1"/>
      <sheetName val="Master Input - Data Set 2"/>
      <sheetName val="Master Input - Data Set 3"/>
      <sheetName val="Master Input - Data Set 4"/>
      <sheetName val="Master Input - Data Set 5"/>
      <sheetName val="Master Input - Data Set 6"/>
      <sheetName val="Master Input - Data Set 7"/>
      <sheetName val="Master Input - Data Set 8"/>
      <sheetName val="Master Input - Data Set 9"/>
      <sheetName val="Master Input - Data Set 10"/>
      <sheetName val="&lt;&lt;Portfolio Inputs"/>
      <sheetName val="&gt;&gt;&gt;Settings&gt;&gt;&gt;"/>
      <sheetName val="Cell References"/>
      <sheetName val="Checks"/>
      <sheetName val="Timeline"/>
      <sheetName val="sysConfig"/>
      <sheetName val="MODEL ALERTS"/>
      <sheetName val="CBA control"/>
      <sheetName val="Generation"/>
      <sheetName val="Lists"/>
      <sheetName val="Control"/>
      <sheetName val="Model Settings"/>
      <sheetName val="Existing Plant"/>
      <sheetName val="New Plant"/>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log"/>
      <sheetName val="2015 baseline"/>
      <sheetName val="2015 baseline corrected"/>
      <sheetName val="Heat demand projections"/>
      <sheetName val="Energy4heat"/>
      <sheetName val="Heat demand projections correct"/>
      <sheetName val="comparison with EE baseline"/>
      <sheetName val="Calcs"/>
      <sheetName val="&gt;&gt;&gt; Data"/>
      <sheetName val="Bottom-up baseline rev"/>
      <sheetName val="Bottom-up baseline"/>
      <sheetName val="EEP 2015"/>
      <sheetName val="Central"/>
      <sheetName val="UEP Annex F"/>
      <sheetName val="energy conversion table"/>
      <sheetName val="factors"/>
      <sheetName val="Frontend res"/>
      <sheetName val="Frontend non-res"/>
      <sheetName val="Central template"/>
      <sheetName val="Overarching assumptions"/>
      <sheetName val="checks"/>
      <sheetName val="ECUK energy us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sheetData sheetId="20" refreshError="1"/>
      <sheetData sheetId="2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s"/>
      <sheetName val="Guidance"/>
      <sheetName val="Input data &gt;&gt;"/>
      <sheetName val="DDM Values"/>
      <sheetName val="DDM Outputs"/>
      <sheetName val="Model Outputs"/>
      <sheetName val="Assumptions &gt;&gt;"/>
      <sheetName val="Reference Tables &gt;&gt;"/>
      <sheetName val="Lists"/>
      <sheetName val="Checks"/>
      <sheetName val="2013 Outputs"/>
      <sheetName val="DUKESTable5.4"/>
      <sheetName val="DUKESTable5.5"/>
      <sheetName val="DUKESTable5.6"/>
      <sheetName val="Calculations &gt;&gt;"/>
      <sheetName val="CHP"/>
      <sheetName val="BQCHP"/>
      <sheetName val="Outputs &gt;&gt;"/>
      <sheetName val="MPPGeneration"/>
      <sheetName val="MPPGeneration_CCS"/>
      <sheetName val="MPPCapacity"/>
      <sheetName val="MPPCapacity_CCS"/>
      <sheetName val="MPPNewCapacity"/>
      <sheetName val="MPPNewCapacity_CCS"/>
      <sheetName val="AllPPGeneration"/>
      <sheetName val="AllPPGeneration_CCS"/>
      <sheetName val="AllPPCapacity"/>
      <sheetName val="AllPPCapacity_CCS"/>
      <sheetName val="AllPPNewCapacity"/>
      <sheetName val="AllPPNewCapacity_CCS"/>
      <sheetName val="Outputs for Report"/>
      <sheetName val="Intro"/>
      <sheetName val="Notes"/>
      <sheetName val="Influence Matrix"/>
      <sheetName val="2015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ownload"/>
      <sheetName val="DOMINANT"/>
      <sheetName val="DINT11"/>
      <sheetName val="DINT12"/>
      <sheetName val="nKEYNES"/>
      <sheetName val="NatSav"/>
      <sheetName val="Calcs"/>
      <sheetName val="Upload"/>
      <sheetName val="Model-Exp"/>
      <sheetName val="Model-Rec"/>
      <sheetName val="Intraflows"/>
      <sheetName val="NAO"/>
      <sheetName val="Data (month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PEF"/>
      <sheetName val="DINT08"/>
      <sheetName val="DINT09"/>
      <sheetName val="DOMINANT"/>
      <sheetName val="SK Data"/>
      <sheetName val="nKEYNES"/>
      <sheetName val="Download"/>
      <sheetName val="Intraflows"/>
      <sheetName val="DICGOP"/>
      <sheetName val="Model-Exp"/>
      <sheetName val="Model-Rec"/>
      <sheetName val="Mini-Forecasts"/>
      <sheetName val="NAO"/>
      <sheetName val="Calcs"/>
      <sheetName val="Upload"/>
      <sheetName val="PBR08"/>
      <sheetName val="Differences"/>
      <sheetName val="PreBud08"/>
      <sheetName val="KELLY01"/>
      <sheetName val="KELLY03"/>
      <sheetName val="KELLY04"/>
      <sheetName val="KELLY05"/>
      <sheetName val="KELLY06"/>
      <sheetName val="KELLY07"/>
      <sheetName val="KELLY09"/>
      <sheetName val="KELLY10"/>
      <sheetName val="KELLY10C"/>
      <sheetName val="KELLY10D"/>
      <sheetName val="KELLY10E"/>
      <sheetName val="KELLY10F"/>
      <sheetName val="KELLY10G"/>
      <sheetName val="KELLY12"/>
      <sheetName val="KELLY12A"/>
      <sheetName val="KELLY12AA"/>
      <sheetName val="KELLY12B"/>
      <sheetName val="FSBR09"/>
      <sheetName val="LIVE"/>
      <sheetName val="KELLY03a"/>
      <sheetName val="KELLY03b"/>
      <sheetName val="KELLY03c"/>
      <sheetName val="KELLY03d"/>
      <sheetName val="KELLY05a"/>
      <sheetName val="KELLY06a"/>
      <sheetName val="KELLY06b"/>
      <sheetName val="Debt Interest PORTAL! FSBR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DATA"/>
      <sheetName val="QA"/>
      <sheetName val="&gt; DDM INPUTS"/>
      <sheetName val="&gt;&gt;Policies"/>
      <sheetName val="Policy Overview"/>
      <sheetName val="Feed-in tariff 1"/>
      <sheetName val="Strike prices"/>
      <sheetName val="CfD 1"/>
      <sheetName val="CfD 2"/>
      <sheetName val="CfD 3"/>
      <sheetName val="CfD 4"/>
      <sheetName val="CfD 5"/>
      <sheetName val="CfD 6"/>
      <sheetName val="CfD 7"/>
      <sheetName val="Regulated Asset Base 1"/>
      <sheetName val="Capacity Payment 1"/>
      <sheetName val="CO2 limits 1"/>
      <sheetName val="Strategic Reserve"/>
      <sheetName val="CfD 8"/>
      <sheetName val="CfD 9"/>
      <sheetName val="Carbon Price Floor"/>
      <sheetName val="Tax on Profit"/>
      <sheetName val="Tax on CO2"/>
      <sheetName val="Tax on Fuel"/>
      <sheetName val="Policy billing"/>
      <sheetName val="Existing Policies"/>
      <sheetName val="Capacity mechanism"/>
      <sheetName val="&gt;&gt;Prices"/>
      <sheetName val="Pricing Mark-up"/>
      <sheetName val="EDF Pricing Assumptions"/>
      <sheetName val="&gt;&gt;Demand"/>
      <sheetName val="Demand Projections"/>
      <sheetName val="Capacity Margin Derating"/>
      <sheetName val="Daily Load Curves"/>
      <sheetName val="Daily Load Curves (new)"/>
      <sheetName val="Policy Demand Reduction"/>
      <sheetName val="DSR"/>
      <sheetName val="&gt;&gt;Non-conventional capacity"/>
      <sheetName val="Reserve"/>
      <sheetName val="Autogeneration"/>
      <sheetName val="Interconnectors"/>
      <sheetName val="Interconnector 1"/>
      <sheetName val="Hydro and Pumped Storage"/>
      <sheetName val="&gt;&gt;New builds"/>
      <sheetName val="VIU assumptions"/>
      <sheetName val="VIU limit"/>
      <sheetName val="Merchant Assumptions"/>
      <sheetName val="Plant Available for New Build"/>
      <sheetName val="Maximum Build Limits"/>
      <sheetName val="Cumulative Max Build Limits"/>
      <sheetName val="Minimum Build Limits"/>
      <sheetName val="New Plant"/>
      <sheetName val="&gt;&gt;Technologies and Plant"/>
      <sheetName val="Technology Assumptions"/>
      <sheetName val="Fuel Assumptions"/>
      <sheetName val="Outage rates (new and existing)"/>
      <sheetName val="Losses"/>
      <sheetName val="Efficiency rates"/>
      <sheetName val="Spark and Dark Spreads"/>
      <sheetName val="Wind"/>
      <sheetName val="Existing Plant"/>
      <sheetName val="Upgrades"/>
      <sheetName val="Endogenous closures"/>
      <sheetName val="Portfolios"/>
      <sheetName val="&gt;&gt;Control"/>
      <sheetName val="Model Settings"/>
      <sheetName val="SheetsToExport"/>
      <sheetName val="LISTS"/>
      <sheetName val="Version_Control1"/>
      <sheetName val="&gt;_DDM_INPUTS1"/>
      <sheetName val="Policy_Overview1"/>
      <sheetName val="Feed-in_tariff_11"/>
      <sheetName val="Strike_prices1"/>
      <sheetName val="CfD_11"/>
      <sheetName val="CfD_21"/>
      <sheetName val="CfD_31"/>
      <sheetName val="CfD_41"/>
      <sheetName val="CfD_51"/>
      <sheetName val="CfD_61"/>
      <sheetName val="CfD_71"/>
      <sheetName val="Regulated_Asset_Base_11"/>
      <sheetName val="Capacity_Payment_11"/>
      <sheetName val="CO2_limits_11"/>
      <sheetName val="Strategic_Reserve1"/>
      <sheetName val="CfD_81"/>
      <sheetName val="CfD_91"/>
      <sheetName val="Carbon_Price_Floor1"/>
      <sheetName val="Tax_on_Profit1"/>
      <sheetName val="Tax_on_CO21"/>
      <sheetName val="Tax_on_Fuel1"/>
      <sheetName val="Policy_billing1"/>
      <sheetName val="Existing_Policies1"/>
      <sheetName val="Capacity_mechanism1"/>
      <sheetName val="Pricing_Mark-up1"/>
      <sheetName val="EDF_Pricing_Assumptions1"/>
      <sheetName val="Demand_Projections1"/>
      <sheetName val="Capacity_Margin_Derating1"/>
      <sheetName val="Daily_Load_Curves1"/>
      <sheetName val="Daily_Load_Curves_(new)1"/>
      <sheetName val="Policy_Demand_Reduction1"/>
      <sheetName val="&gt;&gt;Non-conventional_capacity1"/>
      <sheetName val="Interconnector_11"/>
      <sheetName val="Hydro_and_Pumped_Storage1"/>
      <sheetName val="&gt;&gt;New_builds1"/>
      <sheetName val="VIU_assumptions1"/>
      <sheetName val="VIU_limit1"/>
      <sheetName val="Merchant_Assumptions1"/>
      <sheetName val="Plant_Available_for_New_Build1"/>
      <sheetName val="Maximum_Build_Limits1"/>
      <sheetName val="Cumulative_Max_Build_Limits1"/>
      <sheetName val="Minimum_Build_Limits1"/>
      <sheetName val="New_Plant1"/>
      <sheetName val="&gt;&gt;Technologies_and_Plant1"/>
      <sheetName val="Technology_Assumptions1"/>
      <sheetName val="Fuel_Assumptions1"/>
      <sheetName val="Outage_rates_(new_and_existing1"/>
      <sheetName val="Efficiency_rates1"/>
      <sheetName val="Spark_and_Dark_Spreads1"/>
      <sheetName val="Existing_Plant1"/>
      <sheetName val="Endogenous_closures1"/>
      <sheetName val="Model_Settings1"/>
      <sheetName val="Version_Control"/>
      <sheetName val="&gt;_DDM_INPUTS"/>
      <sheetName val="Policy_Overview"/>
      <sheetName val="Feed-in_tariff_1"/>
      <sheetName val="Strike_prices"/>
      <sheetName val="CfD_1"/>
      <sheetName val="CfD_2"/>
      <sheetName val="CfD_3"/>
      <sheetName val="CfD_4"/>
      <sheetName val="CfD_5"/>
      <sheetName val="CfD_6"/>
      <sheetName val="CfD_7"/>
      <sheetName val="Regulated_Asset_Base_1"/>
      <sheetName val="Capacity_Payment_1"/>
      <sheetName val="CO2_limits_1"/>
      <sheetName val="Strategic_Reserve"/>
      <sheetName val="CfD_8"/>
      <sheetName val="CfD_9"/>
      <sheetName val="Carbon_Price_Floor"/>
      <sheetName val="Tax_on_Profit"/>
      <sheetName val="Tax_on_CO2"/>
      <sheetName val="Tax_on_Fuel"/>
      <sheetName val="Policy_billing"/>
      <sheetName val="Existing_Policies"/>
      <sheetName val="Capacity_mechanism"/>
      <sheetName val="Pricing_Mark-up"/>
      <sheetName val="EDF_Pricing_Assumptions"/>
      <sheetName val="Demand_Projections"/>
      <sheetName val="Capacity_Margin_Derating"/>
      <sheetName val="Daily_Load_Curves"/>
      <sheetName val="Daily_Load_Curves_(new)"/>
      <sheetName val="Policy_Demand_Reduction"/>
      <sheetName val="&gt;&gt;Non-conventional_capacity"/>
      <sheetName val="Interconnector_1"/>
      <sheetName val="Hydro_and_Pumped_Storage"/>
      <sheetName val="&gt;&gt;New_builds"/>
      <sheetName val="VIU_assumptions"/>
      <sheetName val="VIU_limit"/>
      <sheetName val="Merchant_Assumptions"/>
      <sheetName val="Plant_Available_for_New_Build"/>
      <sheetName val="Maximum_Build_Limits"/>
      <sheetName val="Cumulative_Max_Build_Limits"/>
      <sheetName val="Minimum_Build_Limits"/>
      <sheetName val="New_Plant"/>
      <sheetName val="&gt;&gt;Technologies_and_Plant"/>
      <sheetName val="Technology_Assumptions"/>
      <sheetName val="Fuel_Assumptions"/>
      <sheetName val="Outage_rates_(new_and_existing)"/>
      <sheetName val="Efficiency_rates"/>
      <sheetName val="Spark_and_Dark_Spreads"/>
      <sheetName val="Existing_Plant"/>
      <sheetName val="Endogenous_closures"/>
      <sheetName val="Model_Sett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tro"/>
      <sheetName val="Comments"/>
      <sheetName val="Energy Balance Time Series"/>
      <sheetName val="2011"/>
      <sheetName val="Table 1 2012P"/>
      <sheetName val="Table 1 2020"/>
      <sheetName val="Table 1 2030"/>
      <sheetName val="Table 1 2040"/>
      <sheetName val="Table 1 2050"/>
      <sheetName val="Table 2"/>
      <sheetName val="Table 3"/>
      <sheetName val="LastCycle"/>
      <sheetName val="Database"/>
      <sheetName val="Efficiencie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heetIndex"/>
      <sheetName val="DW notes"/>
      <sheetName val="DDM Outputs"/>
      <sheetName val="DDM Values"/>
      <sheetName val="Model Outputs"/>
      <sheetName val="AEA data"/>
      <sheetName val="CV"/>
      <sheetName val="OwnUse"/>
      <sheetName val="DUKES 2014"/>
      <sheetName val="Solids"/>
      <sheetName val="Oil"/>
      <sheetName val="Gas"/>
      <sheetName val="Rens &amp; Waste"/>
      <sheetName val="Electricity"/>
      <sheetName val="Elec by Fuels"/>
      <sheetName val="Electricity Gen"/>
      <sheetName val="MPP"/>
      <sheetName val="CHP"/>
      <sheetName val="BQCHP_OWNGEN"/>
      <sheetName val="DUKES 1.1"/>
      <sheetName val="IEA Table 1"/>
      <sheetName val="IEA Table 1 (Prim)"/>
      <sheetName val="IEA Table 2"/>
      <sheetName val="DUKES 5.1"/>
      <sheetName val="Tidied DUKES 5.1"/>
      <sheetName val="DUKES 6.7"/>
      <sheetName val="EnergyBal"/>
      <sheetName val="For Publication"/>
      <sheetName val="I.1 NCV 2012"/>
      <sheetName val="I.1 NCV 2011"/>
      <sheetName val="1.2 GCV 2011"/>
      <sheetName val="2013 Outputs"/>
      <sheetName val="EUMM energy demands GJ"/>
      <sheetName val="EUMM gross el prodt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uel cost and CO2"/>
      <sheetName val="Technology cost and performance"/>
      <sheetName val="Annual cost and CO2"/>
      <sheetName val="Output template - package"/>
      <sheetName val="Scenario outputs"/>
    </sheetNames>
    <sheetDataSet>
      <sheetData sheetId="0"/>
      <sheetData sheetId="1"/>
      <sheetData sheetId="2"/>
      <sheetData sheetId="3"/>
      <sheetData sheetId="4"/>
      <sheetData sheetId="5"/>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RGCentricaR186C11"/>
      <sheetName val="RiskRGCentricaR232C12"/>
      <sheetName val="Notes"/>
      <sheetName val="Results"/>
      <sheetName val="Control Panel"/>
      <sheetName val="COCs"/>
      <sheetName val="DOCs"/>
      <sheetName val="ROCs"/>
      <sheetName val="Expected Price"/>
      <sheetName val="Demand"/>
      <sheetName val="Combined Plant"/>
      <sheetName val="New Plant"/>
      <sheetName val="Existing Plant"/>
      <sheetName val="Companies"/>
      <sheetName val="Financial info"/>
      <sheetName val="Centrica"/>
      <sheetName val="SP"/>
      <sheetName val="SSE"/>
      <sheetName val="RWE"/>
      <sheetName val="EdF"/>
      <sheetName val="BE"/>
      <sheetName val="EON"/>
      <sheetName val="Government"/>
      <sheetName val="Consortia"/>
      <sheetName val="Renewable"/>
      <sheetName val="Oil"/>
      <sheetName val="Developer"/>
      <sheetName val="GenericNewEntry"/>
      <sheetName val="SRMC"/>
      <sheetName val="VariablePlantCosts"/>
      <sheetName val="FixedPlantCosts"/>
      <sheetName val="CapitalCosts"/>
      <sheetName val="PlantCharacteristics"/>
      <sheetName val="CB_DATA_"/>
      <sheetName val="Sheet1"/>
      <sheetName val="ProjectCosts"/>
      <sheetName val="StochasticVariables"/>
      <sheetName val="@RISK Correlations"/>
      <sheetName val="FuelPrices"/>
      <sheetName val="Subsidy prices"/>
      <sheetName val="Investment Beta"/>
      <sheetName val="Parameters"/>
      <sheetName val="IDM_GE_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s"/>
      <sheetName val="Units"/>
      <sheetName val="Input data &gt;&gt;"/>
      <sheetName val="Parameters &gt;&gt;"/>
      <sheetName val="Assumptions &gt;&gt;"/>
      <sheetName val="Reference tables &gt;&gt; "/>
      <sheetName val="Calculations &gt;&gt;"/>
      <sheetName val="Outputs &gt;&gt;"/>
      <sheetName val="Lookup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Input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liverables&gt;"/>
      <sheetName val="DI4PEF for OBR"/>
      <sheetName val="Diagnostic&gt;"/>
      <sheetName val="AS R2 - AS R1"/>
      <sheetName val="AS14 - Bud14"/>
      <sheetName val="Frontpage"/>
      <sheetName val="Calcs&gt;"/>
      <sheetName val="Totals Accruals"/>
      <sheetName val="Totals Cash"/>
      <sheetName val="Bud14 Financing assumption"/>
      <sheetName val="TBills and other"/>
      <sheetName val="Debt financing AS R2"/>
      <sheetName val="Dint14 Quarterly Summary Oct"/>
      <sheetName val="Dint13 Quarterly Summary"/>
      <sheetName val="Accruals adjustments"/>
      <sheetName val="Network Rail"/>
      <sheetName val="Inputs Conventional&gt;"/>
      <sheetName val="Gilts 2014-15 conv - market"/>
      <sheetName val="Gilts 2014-15 conv - other"/>
      <sheetName val="GCMR from ONS"/>
      <sheetName val="DMO Holdings April 2014 Conv"/>
      <sheetName val="Inputs Index-linked&gt;"/>
      <sheetName val="ILG Accruals"/>
      <sheetName val="ILG Cash"/>
      <sheetName val="DMO Gilt Redemptions data"/>
      <sheetName val="DMO Holding Apr 2014 ILG"/>
      <sheetName val="Determinants"/>
      <sheetName val="Ready reckoner"/>
      <sheetName val="Dint 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Assumptions log"/>
      <sheetName val="Sheet Index"/>
      <sheetName val="Version Control"/>
      <sheetName val="QA Sheets"/>
      <sheetName val="QA"/>
      <sheetName val="&gt; DDM INPUTS"/>
      <sheetName val="&gt;&gt;Policies"/>
      <sheetName val="Capacity mechanism"/>
      <sheetName val="CFD Strike Prices - Control"/>
      <sheetName val="Existing Policies"/>
      <sheetName val="Strike prices"/>
      <sheetName val="CfD Network losses adjustment"/>
      <sheetName val="Carbon Price Floor"/>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fD 19"/>
      <sheetName val="CfD 20"/>
      <sheetName val="CfD 21"/>
      <sheetName val="CfD 22"/>
      <sheetName val="CfD 23"/>
      <sheetName val="CfD 24"/>
      <sheetName val="CfD 25"/>
      <sheetName val="Policy Overview"/>
      <sheetName val="Tax on Profit"/>
      <sheetName val="Heat revenues"/>
      <sheetName val="Feed-in tariff 1"/>
      <sheetName val="Feed-in tariff 2"/>
      <sheetName val="Feed-in tariff 3"/>
      <sheetName val="Feed-in tariff 4"/>
      <sheetName val="Feed-in tariff 5"/>
      <sheetName val="Feed-in tariff 6"/>
      <sheetName val="Feed-in tariff 7"/>
      <sheetName val="&gt;&gt;Prices"/>
      <sheetName val="EDF Pricing Assumptions"/>
      <sheetName val="Pricing Mark-up"/>
      <sheetName val="&gt;&gt;Demand"/>
      <sheetName val="Batteries"/>
      <sheetName val="Locational demand settings"/>
      <sheetName val="Transmission Constraints"/>
      <sheetName val="Demand Projections"/>
      <sheetName val="Capacity Margin Derating"/>
      <sheetName val="Daily Load Curves (new)"/>
      <sheetName val="Balancing mechanism"/>
      <sheetName val="Policy Demand Reduction"/>
      <sheetName val="&gt;&gt;Non-conventional capacity"/>
      <sheetName val="Reactive Power"/>
      <sheetName val="System Inertia"/>
      <sheetName val="Reserve"/>
      <sheetName val="Autogeneration"/>
      <sheetName val="Interconnectors"/>
      <sheetName val="Inter fixed flow 1"/>
      <sheetName val="Inter price responsive 1"/>
      <sheetName val="Interconnector Flow Dist."/>
      <sheetName val="&gt;&gt;New builds"/>
      <sheetName val="Capacity uplift build"/>
      <sheetName val="VIU assumptions"/>
      <sheetName val="VIU limit"/>
      <sheetName val="Merchant Assumptions"/>
      <sheetName val="Group Build Limits"/>
      <sheetName val="Maximum Build Limits"/>
      <sheetName val="Plant Available for New Build"/>
      <sheetName val="Cumulative Max Build Limits"/>
      <sheetName val="Minimum Build Limits"/>
      <sheetName val="New Plant Locations"/>
      <sheetName val="New Plant"/>
      <sheetName val="&gt;&gt;Technologies and Plant"/>
      <sheetName val="Water"/>
      <sheetName val="Outage rates (new and existing)"/>
      <sheetName val="Efficiency rates"/>
      <sheetName val="Spark and Dark Spreads"/>
      <sheetName val="Intermittency"/>
      <sheetName val="Technology Assumptions"/>
      <sheetName val="Fuel assumptions"/>
      <sheetName val="Look-forward characteristics"/>
      <sheetName val="Existing Plant"/>
      <sheetName val="DSR Plant"/>
      <sheetName val="Capacity Mechanism Results"/>
      <sheetName val="CfD Results"/>
      <sheetName val="CM upgrade adjustments"/>
      <sheetName val="Upgrades"/>
      <sheetName val="NI model"/>
      <sheetName val="&gt;&gt;Control"/>
      <sheetName val="UEM inputs"/>
      <sheetName val="Model Settings"/>
      <sheetName val="Constants"/>
      <sheetName val="post reference closures"/>
      <sheetName val="DATA"/>
      <sheetName val="&gt;&gt;Not used"/>
      <sheetName val="Portfolios"/>
      <sheetName val="FITs data"/>
      <sheetName val="Technology Groups"/>
      <sheetName val="Ancillary Services"/>
      <sheetName val="Investment Scenarios"/>
      <sheetName val="DSR"/>
      <sheetName val="Fuel Assumptions (old)"/>
      <sheetName val="&gt;&gt;CHP"/>
      <sheetName val="CHP data placeholders"/>
      <sheetName val="CHP Data"/>
      <sheetName val="CHP Working"/>
      <sheetName val="CHP Dummy data record"/>
      <sheetName val="CHP Operating Profiles"/>
      <sheetName val="CHP Profile Mapping"/>
      <sheetName val="CHP Retail Price Profile 1"/>
      <sheetName val="CHP Retail Price Profile 2"/>
      <sheetName val="Prices output options"/>
      <sheetName val="RenewableObligation and elec 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sheetData sheetId="7"/>
      <sheetData sheetId="8"/>
      <sheetData sheetId="9"/>
      <sheetData sheetId="10"/>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ants &amp; Parameters"/>
      <sheetName val="FF Prices"/>
      <sheetName val="QEP 2.2.1 (Domestic Coal)"/>
      <sheetName val="QEP 3.1.4 (ND Coal)"/>
      <sheetName val="CCL"/>
      <sheetName val="Deflators"/>
      <sheetName val="Calculation &amp; Results"/>
      <sheetName val="Distribution costs plot"/>
      <sheetName val="IAG Tables"/>
      <sheetName val="UEP Template"/>
      <sheetName val="Constants_&amp;_Parameters1"/>
      <sheetName val="FF_Prices1"/>
      <sheetName val="QEP_2_2_1_(Domestic_Coal)1"/>
      <sheetName val="QEP_3_1_4_(ND_Coal)1"/>
      <sheetName val="Calculation_&amp;_Results1"/>
      <sheetName val="Distribution_costs_plot1"/>
      <sheetName val="IAG_Tables1"/>
      <sheetName val="UEP_Template1"/>
      <sheetName val="Constants_&amp;_Parameters"/>
      <sheetName val="FF_Prices"/>
      <sheetName val="QEP_2_2_1_(Domestic_Coal)"/>
      <sheetName val="QEP_3_1_4_(ND_Coal)"/>
      <sheetName val="Calculation_&amp;_Results"/>
      <sheetName val="Distribution_costs_plot"/>
      <sheetName val="IAG_Tables"/>
      <sheetName val="UEP_Template"/>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hapter3-Demand"/>
      <sheetName val="Chapter4-Supply"/>
      <sheetName val="Appendix2"/>
      <sheetName val="Appendix 3"/>
      <sheetName val="Charts"/>
    </sheetNames>
    <sheetDataSet>
      <sheetData sheetId="0"/>
      <sheetData sheetId="1"/>
      <sheetData sheetId="2"/>
      <sheetData sheetId="3"/>
      <sheetData sheetId="4"/>
      <sheetData sheetId="5"/>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A control"/>
      <sheetName val="CBA"/>
      <sheetName val="Generation data"/>
      <sheetName val="Generation costs"/>
      <sheetName val="Financing costs - 2"/>
      <sheetName val="Pipeline plant"/>
      <sheetName val="Hurdle rates"/>
      <sheetName val="Policy"/>
      <sheetName val="Carbon costs"/>
      <sheetName val="Unserved Energy cost"/>
      <sheetName val="Wholesale costs"/>
      <sheetName val="unservedenergy"/>
      <sheetName val="DECC Summary"/>
      <sheetName val="Summary assumptions"/>
      <sheetName val="baseline results"/>
      <sheetName val="Operating Capacity Pivot"/>
      <sheetName val="Installed Capacity Pivot"/>
      <sheetName val="New Build Pivot"/>
      <sheetName val="InstalledCapacitySummary"/>
      <sheetName val="Decommissioned Pivot"/>
      <sheetName val="Generation Summary"/>
      <sheetName val="UnservedEnergySummary"/>
      <sheetName val="Capacity Margin"/>
      <sheetName val="Prices Summary"/>
      <sheetName val="IRR summary"/>
      <sheetName val="CO2 summary"/>
      <sheetName val="CO2"/>
      <sheetName val="Load Factors"/>
      <sheetName val="SRMC summary"/>
      <sheetName val="Policy Summary"/>
      <sheetName val="Spread Summary"/>
      <sheetName val="FuelSummary"/>
      <sheetName val="Demand Summary"/>
      <sheetName val="Fuel Price Summary"/>
      <sheetName val="Carbon Price Summary"/>
      <sheetName val="Individual Plant Data"/>
      <sheetName val="CASHFLOW Profit"/>
      <sheetName val="CASHFLOW LoadFactor"/>
      <sheetName val="CASHFLOW Income"/>
      <sheetName val="OperatingCapacitySummary"/>
      <sheetName val="InstalledCapacity"/>
      <sheetName val="OperatingCapacity"/>
      <sheetName val="Generation"/>
      <sheetName val="Fuel"/>
      <sheetName val="IRRs"/>
      <sheetName val="Prices"/>
      <sheetName val="Costs"/>
      <sheetName val="PolicyCosts"/>
      <sheetName val="Demand"/>
      <sheetName val="Carbon Price"/>
      <sheetName val="Fuel Prices"/>
      <sheetName val="Spreads"/>
      <sheetName val="ReservePayments"/>
      <sheetName val="Control"/>
      <sheetName val="DeratedCapacities"/>
      <sheetName val="CASHFLOW IRRS"/>
      <sheetName val="CASHFLOW Spread"/>
      <sheetName val="DemandExtreme"/>
      <sheetName val="CASHFLOW SRMC"/>
      <sheetName val="CASHFLOW Capacity"/>
      <sheetName val="CASHFLOW Max capacity"/>
      <sheetName val="CASHFLOW strike price"/>
      <sheetName val="CASHFLOW CM payments"/>
      <sheetName val="CASHFLOW CM penalty"/>
      <sheetName val="CM Auction"/>
      <sheetName val="CM Clearing prices"/>
      <sheetName val="CM Contract payments"/>
      <sheetName val="CapacityMechanism"/>
      <sheetName val="CMcurveCapacity"/>
      <sheetName val="CMcurveNames"/>
      <sheetName val="CMperfectCompBids"/>
      <sheetName val="CMactualBids"/>
      <sheetName val="CM Payments"/>
      <sheetName val="CM Penalties"/>
      <sheetName val="Duration Curves"/>
      <sheetName val="Load curve"/>
      <sheetName val="Wholesale curve"/>
      <sheetName val="SystemSRMC curve"/>
      <sheetName val="Intra day summary"/>
      <sheetName val="Lists"/>
      <sheetName val="IntraDayGeneration"/>
      <sheetName val="CASHFLOW generation"/>
      <sheetName val="IntraDay analysis"/>
      <sheetName val="intraday check"/>
      <sheetName val="Investor decisions"/>
      <sheetName val="Technology Assumptions"/>
      <sheetName val="VIU assumptions"/>
      <sheetName val="Carbon Price Floor"/>
      <sheetName val="Daily Load Curves (new)"/>
      <sheetName val="New Plant"/>
      <sheetName val="Existing Plant"/>
      <sheetName val="CBA_control1"/>
      <sheetName val="Generation_data1"/>
      <sheetName val="Generation_costs1"/>
      <sheetName val="Financing_costs_-_21"/>
      <sheetName val="Pipeline_plant1"/>
      <sheetName val="Hurdle_rates1"/>
      <sheetName val="Carbon_costs1"/>
      <sheetName val="Unserved_Energy_cost1"/>
      <sheetName val="Wholesale_costs1"/>
      <sheetName val="DECC_Summary1"/>
      <sheetName val="Summary_assumptions1"/>
      <sheetName val="baseline_results1"/>
      <sheetName val="Operating_Capacity_Pivot1"/>
      <sheetName val="Installed_Capacity_Pivot1"/>
      <sheetName val="New_Build_Pivot1"/>
      <sheetName val="Decommissioned_Pivot1"/>
      <sheetName val="Generation_Summary1"/>
      <sheetName val="Capacity_Margin1"/>
      <sheetName val="Prices_Summary1"/>
      <sheetName val="IRR_summary1"/>
      <sheetName val="CO2_summary1"/>
      <sheetName val="Load_Factors1"/>
      <sheetName val="SRMC_summary1"/>
      <sheetName val="Policy_Summary1"/>
      <sheetName val="Spread_Summary1"/>
      <sheetName val="Demand_Summary1"/>
      <sheetName val="Fuel_Price_Summary1"/>
      <sheetName val="Carbon_Price_Summary1"/>
      <sheetName val="Individual_Plant_Data1"/>
      <sheetName val="CASHFLOW_Profit1"/>
      <sheetName val="CASHFLOW_LoadFactor1"/>
      <sheetName val="CASHFLOW_Income1"/>
      <sheetName val="Carbon_Price1"/>
      <sheetName val="Fuel_Prices1"/>
      <sheetName val="CASHFLOW_IRRS1"/>
      <sheetName val="CASHFLOW_Spread1"/>
      <sheetName val="CASHFLOW_SRMC1"/>
      <sheetName val="CASHFLOW_Capacity1"/>
      <sheetName val="CASHFLOW_Max_capacity1"/>
      <sheetName val="CASHFLOW_strike_price1"/>
      <sheetName val="CASHFLOW_CM_payments1"/>
      <sheetName val="CASHFLOW_CM_penalty1"/>
      <sheetName val="CM_Auction1"/>
      <sheetName val="CM_Clearing_prices1"/>
      <sheetName val="CM_Contract_payments1"/>
      <sheetName val="CM_Payments1"/>
      <sheetName val="CM_Penalties1"/>
      <sheetName val="Duration_Curves1"/>
      <sheetName val="Load_curve1"/>
      <sheetName val="Wholesale_curve1"/>
      <sheetName val="SystemSRMC_curve1"/>
      <sheetName val="Intra_day_summary1"/>
      <sheetName val="CASHFLOW_generation1"/>
      <sheetName val="IntraDay_analysis1"/>
      <sheetName val="intraday_check1"/>
      <sheetName val="Investor_decisions1"/>
      <sheetName val="Technology_Assumptions1"/>
      <sheetName val="VIU_assumptions1"/>
      <sheetName val="Carbon_Price_Floor1"/>
      <sheetName val="Daily_Load_Curves_(new)1"/>
      <sheetName val="New_Plant1"/>
      <sheetName val="Existing_Plant1"/>
      <sheetName val="CBA_control"/>
      <sheetName val="Generation_data"/>
      <sheetName val="Generation_costs"/>
      <sheetName val="Financing_costs_-_2"/>
      <sheetName val="Pipeline_plant"/>
      <sheetName val="Hurdle_rates"/>
      <sheetName val="Carbon_costs"/>
      <sheetName val="Unserved_Energy_cost"/>
      <sheetName val="Wholesale_costs"/>
      <sheetName val="DECC_Summary"/>
      <sheetName val="Summary_assumptions"/>
      <sheetName val="baseline_results"/>
      <sheetName val="Operating_Capacity_Pivot"/>
      <sheetName val="Installed_Capacity_Pivot"/>
      <sheetName val="New_Build_Pivot"/>
      <sheetName val="Decommissioned_Pivot"/>
      <sheetName val="Generation_Summary"/>
      <sheetName val="Capacity_Margin"/>
      <sheetName val="Prices_Summary"/>
      <sheetName val="IRR_summary"/>
      <sheetName val="CO2_summary"/>
      <sheetName val="Load_Factors"/>
      <sheetName val="SRMC_summary"/>
      <sheetName val="Policy_Summary"/>
      <sheetName val="Spread_Summary"/>
      <sheetName val="Demand_Summary"/>
      <sheetName val="Fuel_Price_Summary"/>
      <sheetName val="Carbon_Price_Summary"/>
      <sheetName val="Individual_Plant_Data"/>
      <sheetName val="CASHFLOW_Profit"/>
      <sheetName val="CASHFLOW_LoadFactor"/>
      <sheetName val="CASHFLOW_Income"/>
      <sheetName val="Carbon_Price"/>
      <sheetName val="Fuel_Prices"/>
      <sheetName val="CASHFLOW_IRRS"/>
      <sheetName val="CASHFLOW_Spread"/>
      <sheetName val="CASHFLOW_SRMC"/>
      <sheetName val="CASHFLOW_Capacity"/>
      <sheetName val="CASHFLOW_Max_capacity"/>
      <sheetName val="CASHFLOW_strike_price"/>
      <sheetName val="CASHFLOW_CM_payments"/>
      <sheetName val="CASHFLOW_CM_penalty"/>
      <sheetName val="CM_Auction"/>
      <sheetName val="CM_Clearing_prices"/>
      <sheetName val="CM_Contract_payments"/>
      <sheetName val="CM_Payments"/>
      <sheetName val="CM_Penalties"/>
      <sheetName val="Duration_Curves"/>
      <sheetName val="Load_curve"/>
      <sheetName val="Wholesale_curve"/>
      <sheetName val="SystemSRMC_curve"/>
      <sheetName val="Intra_day_summary"/>
      <sheetName val="CASHFLOW_generation"/>
      <sheetName val="IntraDay_analysis"/>
      <sheetName val="intraday_check"/>
      <sheetName val="Investor_decisions"/>
      <sheetName val="Technology_Assumptions"/>
      <sheetName val="VIU_assumptions"/>
      <sheetName val="Carbon_Price_Floor"/>
      <sheetName val="Daily_Load_Curves_(new)"/>
      <sheetName val="New_Plant"/>
      <sheetName val="Existing_Plant"/>
      <sheetName val="Calculations (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apacity margins"/>
      <sheetName val="Ch_cap"/>
      <sheetName val="Price"/>
      <sheetName val="Price chart"/>
      <sheetName val="Con_Price"/>
      <sheetName val="Con_Price chart"/>
      <sheetName val="Con_Price adj"/>
      <sheetName val="Con_Price (2)"/>
      <sheetName val="Con_Price chart (2)"/>
      <sheetName val="Renewable TWh"/>
      <sheetName val="Renewable Chart"/>
      <sheetName val="Resource costs"/>
      <sheetName val="Resource costs chart"/>
      <sheetName val="Carbon avoided"/>
      <sheetName val="Carbon chart"/>
      <sheetName val="Carbon"/>
      <sheetName val="Carbon chart (2)"/>
      <sheetName val="CBA"/>
      <sheetName val="price carbon non traded "/>
      <sheetName val="data for MAC and Supply curve"/>
      <sheetName val="CBA template"/>
      <sheetName val="CBA Status Quo"/>
      <sheetName val="CBA SQ low dem"/>
      <sheetName val="CBA SQ High Fuel"/>
      <sheetName val="CBA SQ Low Fuel"/>
      <sheetName val="CBA SQ High high Fuel"/>
      <sheetName val="CBA SQ High Capex"/>
      <sheetName val="CBA SQ Low Capex"/>
      <sheetName val="CBA RO37 SB"/>
      <sheetName val="CBA RO32 no SB"/>
      <sheetName val="CBA RO32 SB"/>
      <sheetName val="CBA RO28 no SB"/>
      <sheetName val="CBA RO37 High Fuel"/>
      <sheetName val="CBA RO37 Low Fuel"/>
      <sheetName val="CBA RO37 High High Fuel"/>
      <sheetName val="CBA RO37 High Cap Costs"/>
      <sheetName val="CBA RO37 Low Cap Costs"/>
      <sheetName val="CBA RO37 Central build"/>
      <sheetName val="CBA FIT37 SB"/>
      <sheetName val="CBA FIT32 no SB"/>
      <sheetName val="CBA FIT32 SB"/>
      <sheetName val="CBA FIT28 no SB"/>
      <sheetName val="CBA FIT37 High Fuel"/>
      <sheetName val="CBA FIT37 Low Fuel"/>
      <sheetName val="CBA FIT37 High High Fuel"/>
      <sheetName val="CBA FIT37 High Cap Costs"/>
      <sheetName val="CBA FIT37 Low Cap Costs"/>
      <sheetName val="CBA FIT37 Central build"/>
      <sheetName val="CBA FIT-Tender37 SB"/>
      <sheetName val="CBA FIT-Tender32 no SB"/>
      <sheetName val="CBA FIT-Tender32 SB"/>
      <sheetName val="CBA FIT-Tender28 no SB"/>
      <sheetName val="CBA FIT-Tender37 High Fuel"/>
      <sheetName val="CBA FIT-Tender37 Low Fuel"/>
      <sheetName val="CBA FIT-Tender37 High High Fuel"/>
      <sheetName val="CBA FIT-Tender37 High Cap Costs"/>
      <sheetName val="CBA FIT-Tender37 Low Cap Costs"/>
      <sheetName val="CBA FIT-Tender37 Central build"/>
      <sheetName val="CBA NPV"/>
      <sheetName val="CBA 2020"/>
      <sheetName val="Admin cost"/>
      <sheetName val="CBA Status Quo old"/>
      <sheetName val="Control Panel"/>
      <sheetName val="Summary"/>
      <sheetName val="Status Quo"/>
      <sheetName val="RO37 SB"/>
      <sheetName val="RO32 no SB"/>
      <sheetName val="RO32 SB"/>
      <sheetName val="RO28 no SB"/>
      <sheetName val="RO37 High Fuel"/>
      <sheetName val="RO37 Low Fuel"/>
      <sheetName val="RO37 High Cap Costs"/>
      <sheetName val="RO37 Low Cap Costs"/>
      <sheetName val="RO37 Central build"/>
      <sheetName val="FIT37 SB"/>
      <sheetName val="FIT32 no SB"/>
      <sheetName val="FIT32 SB"/>
      <sheetName val="FIT28 no SB"/>
      <sheetName val="FIT37 High Fuel"/>
      <sheetName val="FIT37 Low Fuel"/>
      <sheetName val="FIT37 High Cap Costs"/>
      <sheetName val="FIT37 Low Cap Costs"/>
      <sheetName val="FIT37 Central build"/>
      <sheetName val="FIT-Tender37 SB"/>
      <sheetName val="FIT-Tender32 no SB"/>
      <sheetName val="FIT-Tender32 SB"/>
      <sheetName val="FIT-Tender28 no SB"/>
      <sheetName val="FIT-Tender37 High Fuel"/>
    </sheetNames>
    <sheetDataSet>
      <sheetData sheetId="0"/>
      <sheetData sheetId="1"/>
      <sheetData sheetId="2" refreshError="1"/>
      <sheetData sheetId="3"/>
      <sheetData sheetId="4" refreshError="1"/>
      <sheetData sheetId="5"/>
      <sheetData sheetId="6" refreshError="1"/>
      <sheetData sheetId="7"/>
      <sheetData sheetId="8"/>
      <sheetData sheetId="9" refreshError="1"/>
      <sheetData sheetId="10"/>
      <sheetData sheetId="11" refreshError="1"/>
      <sheetData sheetId="12"/>
      <sheetData sheetId="13" refreshError="1"/>
      <sheetData sheetId="14"/>
      <sheetData sheetId="15" refreshError="1"/>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1. Policy characteristics"/>
      <sheetName val="2. Time Series"/>
      <sheetName val="3. Wider impacts"/>
      <sheetName val="4. Overlaps"/>
      <sheetName val="Challenges + barriers guidance"/>
      <sheetName val="Emissions factors A"/>
      <sheetName val="Emissions factors B"/>
      <sheetName val="Emissions factors C"/>
      <sheetName val="Lookups"/>
      <sheetName val="Working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idual Emissions Profile"/>
      <sheetName val="Baseline energy use"/>
      <sheetName val="Current Modelling Assessment "/>
      <sheetName val="Current Modelling Series"/>
      <sheetName val="Stretch Modelling Assessment"/>
      <sheetName val="Stretch Modelling Series"/>
      <sheetName val="Emissions_not captured"/>
      <sheetName val="Summary"/>
      <sheetName val="Inputs &gt;"/>
      <sheetName val="Reference_Scenario AR5 with"/>
      <sheetName val="EEP alternative Taxonomy "/>
      <sheetName val="lists"/>
    </sheetNames>
    <sheetDataSet>
      <sheetData sheetId="0"/>
      <sheetData sheetId="1"/>
      <sheetData sheetId="2"/>
      <sheetData sheetId="3"/>
      <sheetData sheetId="4"/>
      <sheetData sheetId="5"/>
      <sheetData sheetId="6" refreshError="1"/>
      <sheetData sheetId="7"/>
      <sheetData sheetId="8"/>
      <sheetData sheetId="9"/>
      <sheetData sheetId="10"/>
      <sheetData sheetId="1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ncharts"/>
      <sheetName val="Table"/>
      <sheetName val="Table (2)"/>
      <sheetName val="Index"/>
      <sheetName val="Control Sheet"/>
      <sheetName val="Stata format for CSV"/>
      <sheetName val="STATA Format"/>
      <sheetName val="NGDP"/>
      <sheetName val="UKGDP"/>
      <sheetName val="Demand"/>
      <sheetName val="HHconsumption "/>
      <sheetName val="Govconsumption"/>
      <sheetName val="Fixedinv"/>
      <sheetName val="Businessinv"/>
      <sheetName val="Govtinv"/>
      <sheetName val="Privatedwellingsinv"/>
      <sheetName val="Inventories"/>
      <sheetName val="X"/>
      <sheetName val="M"/>
      <sheetName val="Currentacc%GDP"/>
      <sheetName val="CPI"/>
      <sheetName val="CPI histograms"/>
      <sheetName val="RPI"/>
      <sheetName val="Deflator "/>
      <sheetName val="Empl"/>
      <sheetName val="Prod"/>
      <sheetName val="Wages&amp;Salaries"/>
      <sheetName val="Earnings"/>
      <sheetName val="Unemplrate"/>
      <sheetName val="Houseprices"/>
      <sheetName val="CC"/>
      <sheetName val="RHHDI"/>
      <sheetName val="Savingratio"/>
      <sheetName val="WorldGDP"/>
      <sheetName val="EuroGDP"/>
      <sheetName val="Worldtrade"/>
      <sheetName val="UKexportmarke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companies"/>
      <sheetName val="plantdata"/>
      <sheetName val="capacity"/>
      <sheetName val="plant sort"/>
      <sheetName val="owner"/>
      <sheetName val="fixedcosts"/>
      <sheetName val="Capex"/>
      <sheetName val="Variable O&amp;M"/>
      <sheetName val="Other income"/>
      <sheetName val="availabilities"/>
      <sheetName val="Non-fossil fuel prices"/>
      <sheetName val="Non-fossil fuel gen"/>
      <sheetName val="hydro"/>
      <sheetName val="maxloads"/>
      <sheetName val="minloads"/>
      <sheetName val="startup"/>
      <sheetName val="demand"/>
      <sheetName val="FGD"/>
      <sheetName val="station sox"/>
      <sheetName val="co bid scalars"/>
      <sheetName val="Company caps"/>
      <sheetName val="Coal imports"/>
      <sheetName val="fuel"/>
      <sheetName val="decentralised gen"/>
      <sheetName val="exports"/>
      <sheetName val="Gridloss"/>
      <sheetName val="PPA prices"/>
      <sheetName val="Regimes"/>
      <sheetName val="Plant Scalars"/>
      <sheetName val="Scalars 1997"/>
      <sheetName val="Scalars 1998"/>
      <sheetName val="Scalars 1999"/>
      <sheetName val="Scalars 2000"/>
      <sheetName val="Scalars 2001"/>
      <sheetName val="Scalars 2002"/>
      <sheetName val="Scalars 2003"/>
      <sheetName val="Scalars 2004"/>
      <sheetName val="Scalars 2005"/>
      <sheetName val="Scalars 2006"/>
      <sheetName val="Scalars 2007"/>
      <sheetName val="Scalars 2008"/>
      <sheetName val="Scalars 2009"/>
      <sheetName val="Scalars 2010"/>
      <sheetName val="Scalars 2011"/>
      <sheetName val="Scalars 2012"/>
      <sheetName val="Scalars 2013"/>
      <sheetName val="Scalars 2014"/>
      <sheetName val="Scalars 2015"/>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ur code"/>
      <sheetName val="Control sheet"/>
      <sheetName val="Costs"/>
      <sheetName val="Emissions"/>
      <sheetName val="Vehicle-km"/>
      <sheetName val="For 5CB report1"/>
      <sheetName val="Sheet1"/>
      <sheetName val="Cost+efficiency - Calc"/>
      <sheetName val="Outputs"/>
      <sheetName val="Car - Small"/>
      <sheetName val="Car - Medium"/>
      <sheetName val="Car - Large"/>
      <sheetName val="Van"/>
      <sheetName val="Small rigid"/>
      <sheetName val="Large rigid"/>
      <sheetName val="Artic"/>
      <sheetName val="Bus"/>
      <sheetName val="Motorcycle"/>
      <sheetName val="NTM calibration"/>
      <sheetName val="Cost+efficiency - Summary"/>
      <sheetName val="Fleet + vehicle-km"/>
      <sheetName val="Fleet splits"/>
      <sheetName val="Historic CO2 intensity"/>
      <sheetName val="Prices, grid + macro"/>
      <sheetName val="SMMT data"/>
      <sheetName val="Conversion factors"/>
      <sheetName val="Scenarios"/>
      <sheetName val="Demand side assumptions"/>
      <sheetName val="Existing policies assumptions"/>
      <sheetName val="Vehicle-km scenarios"/>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odel_Outputs"/>
      <sheetName val="IronSteel"/>
      <sheetName val="Industry_excl_I&amp;S"/>
      <sheetName val="Emissions"/>
    </sheetNames>
    <sheetDataSet>
      <sheetData sheetId="0" refreshError="1"/>
      <sheetData sheetId="1"/>
      <sheetData sheetId="2"/>
      <sheetData sheetId="3" refreshError="1"/>
      <sheetData sheetId="4" refreshError="1"/>
      <sheetData sheetId="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ssues Log"/>
      <sheetName val="TODO"/>
      <sheetName val="Control"/>
      <sheetName val="Find target"/>
      <sheetName val="Scenarios"/>
      <sheetName val="Lists"/>
      <sheetName val="Targets"/>
      <sheetName val="Deeming"/>
      <sheetName val="Discounting"/>
      <sheetName val="Time cost"/>
      <sheetName val="Fuel split"/>
      <sheetName val="Capex indices"/>
      <sheetName val="Metering"/>
      <sheetName val="Installation cost"/>
      <sheetName val="Depreciation"/>
      <sheetName val="Admin cost"/>
      <sheetName val="Demand Barriers"/>
      <sheetName val="Supply chain fixed"/>
      <sheetName val="Supply Barriers"/>
      <sheetName val="Potentials"/>
      <sheetName val="CCL"/>
      <sheetName val="Conversion factors"/>
      <sheetName val="Carbon SPC"/>
      <sheetName val="Fuel price weights"/>
      <sheetName val="Carbon cost"/>
      <sheetName val="Biomass prices"/>
      <sheetName val="Fuel Prices"/>
      <sheetName val="Deeming inputs"/>
      <sheetName val="Counterfactuals data"/>
      <sheetName val="Counterfactuals"/>
      <sheetName val="Sheet1"/>
      <sheetName val="Renewables"/>
      <sheetName val="Main"/>
      <sheetName val="Costs"/>
      <sheetName val="Results"/>
      <sheetName val="BERR CBA"/>
      <sheetName val="Lifetime"/>
      <sheetName val="Cost curve figure"/>
      <sheetName val="BERR MACC summary"/>
      <sheetName val="Issues_Log1"/>
      <sheetName val="Find_target1"/>
      <sheetName val="Time_cost1"/>
      <sheetName val="Fuel_split1"/>
      <sheetName val="Capex_indices1"/>
      <sheetName val="Installation_cost1"/>
      <sheetName val="Admin_cost1"/>
      <sheetName val="Demand_Barriers1"/>
      <sheetName val="Supply_chain_fixed1"/>
      <sheetName val="Supply_Barriers1"/>
      <sheetName val="Conversion_factors1"/>
      <sheetName val="Carbon_SPC1"/>
      <sheetName val="Fuel_price_weights1"/>
      <sheetName val="Carbon_cost1"/>
      <sheetName val="Biomass_prices1"/>
      <sheetName val="Fuel_Prices1"/>
      <sheetName val="Deeming_inputs1"/>
      <sheetName val="Counterfactuals_data1"/>
      <sheetName val="BERR_CBA1"/>
      <sheetName val="Cost_curve_figure1"/>
      <sheetName val="BERR_MACC_summary1"/>
      <sheetName val="Issues_Log"/>
      <sheetName val="Find_target"/>
      <sheetName val="Time_cost"/>
      <sheetName val="Fuel_split"/>
      <sheetName val="Capex_indices"/>
      <sheetName val="Installation_cost"/>
      <sheetName val="Admin_cost"/>
      <sheetName val="Demand_Barriers"/>
      <sheetName val="Supply_chain_fixed"/>
      <sheetName val="Supply_Barriers"/>
      <sheetName val="Conversion_factors"/>
      <sheetName val="Carbon_SPC"/>
      <sheetName val="Fuel_price_weights"/>
      <sheetName val="Carbon_cost"/>
      <sheetName val="Biomass_prices"/>
      <sheetName val="Fuel_Prices"/>
      <sheetName val="Deeming_inputs"/>
      <sheetName val="Counterfactuals_data"/>
      <sheetName val="BERR_CBA"/>
      <sheetName val="Cost_curve_figure"/>
      <sheetName val="BERR_MACC_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sales"/>
      <sheetName val="Control"/>
      <sheetName val="Supply"/>
      <sheetName val="Barrier data"/>
      <sheetName val="Report and Costs (A)"/>
      <sheetName val="Report and Costs (U)"/>
      <sheetName val="OP-Packages"/>
      <sheetName val="OP-totals (CDN) Original (H)"/>
      <sheetName val="OP-Cumulative"/>
      <sheetName val="OP-Annual"/>
      <sheetName val="OP-totals (CDN) Original"/>
      <sheetName val="OP-totals (N) Original"/>
      <sheetName val="OP-total (P3 Loans)"/>
      <sheetName val="OP-total (P7 Loans)"/>
      <sheetName val="OP-(N)"/>
      <sheetName val="OP-£"/>
      <sheetName val="BigGraphs"/>
      <sheetName val="OP-graphs"/>
      <sheetName val="OP-Sales (N)"/>
      <sheetName val="OP-totals (N) Original (H)"/>
      <sheetName val="OP-totals (N)"/>
      <sheetName val="OP-total (P8 Loans)"/>
      <sheetName val="Report and Costs"/>
      <sheetName val="OP-tables"/>
      <sheetName val="OP-totals"/>
      <sheetName val="OP-total (P10 Loans)"/>
      <sheetName val="OP-total (P3 Loans) (H)"/>
      <sheetName val="OP-total (P7 Loans) (H)"/>
      <sheetName val="OP-total (P10 Loans) (H)"/>
      <sheetName val="Fuel Price Sens."/>
      <sheetName val="OP-total (P8 Loans) (H)"/>
      <sheetName val="OP-CO2"/>
      <sheetName val="OP-£ (N)"/>
      <sheetName val="OP-Opex (N)"/>
      <sheetName val="OP-MWh"/>
      <sheetName val="OP-Tax"/>
      <sheetName val="Growth"/>
      <sheetName val="Tech."/>
      <sheetName val="Indices"/>
      <sheetName val="Consumers"/>
      <sheetName val="RHI"/>
      <sheetName val="Suitability"/>
      <sheetName val="WTP"/>
      <sheetName val="Names"/>
      <sheetName val="EmissionFactors"/>
      <sheetName val="FuelPrices"/>
      <sheetName val="Con.1"/>
      <sheetName val="Con.2"/>
      <sheetName val="Con.3"/>
      <sheetName val="Con.4"/>
      <sheetName val="Con.5"/>
      <sheetName val="Con.6"/>
      <sheetName val="Con.7"/>
      <sheetName val="Con.8"/>
      <sheetName val="Con.9"/>
      <sheetName val="Con.10"/>
      <sheetName val="Con.11"/>
      <sheetName val="Con.12"/>
      <sheetName val="Con.13"/>
      <sheetName val="Con.14"/>
      <sheetName val="Con.15"/>
      <sheetName val="Con.16"/>
      <sheetName val="Con.17"/>
      <sheetName val="Con.18"/>
      <sheetName val="Con.19"/>
      <sheetName val="Con.20"/>
      <sheetName val="Biogas"/>
      <sheetName val="Policy input"/>
      <sheetName val="Control sheet"/>
      <sheetName val="TECH SIZING"/>
      <sheetName val="biogas cost_revenue"/>
      <sheetName val="CAPEX"/>
      <sheetName val="OPEX"/>
      <sheetName val="LFs &amp; TechPot."/>
      <sheetName val="AbsPot."/>
      <sheetName val="INVESTORS"/>
      <sheetName val="Capex 2"/>
      <sheetName val="Opex 2"/>
      <sheetName val="LCOE-RHI"/>
      <sheetName val="Revenue"/>
      <sheetName val="Year0"/>
      <sheetName val="Barriers"/>
      <sheetName val="MicroConstraints1"/>
      <sheetName val="Micro constraints2"/>
      <sheetName val="Uptake L1"/>
      <sheetName val="Overall barriers calcs"/>
      <sheetName val="UptakeSummary"/>
      <sheetName val="Overall barriers"/>
      <sheetName val="Uptake FINAL-GWh"/>
      <sheetName val="Uptake FINAL-MW"/>
      <sheetName val="Biogas Subsidy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ttom-up baseline"/>
      <sheetName val="Bottom-up baseline corr"/>
      <sheetName val="Number of households"/>
      <sheetName val="Non-domestic heating projection"/>
      <sheetName val="EEP 2015"/>
      <sheetName val="UEP Annex F"/>
      <sheetName val="2014 baseline"/>
      <sheetName val="Central DH"/>
      <sheetName val="Table 1.08"/>
      <sheetName val="CCC emissions"/>
      <sheetName val="ONS population"/>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Nd heatpumps and Bio"/>
      <sheetName val="templates"/>
      <sheetName val="Suitablity"/>
      <sheetName val="Overarching assumptions"/>
      <sheetName val="Frontend"/>
      <sheetName val="Table 1.08"/>
      <sheetName val="Energy Conversion Table"/>
      <sheetName val="Central DH"/>
      <sheetName val="Barriers DH"/>
      <sheetName val="Max DH"/>
      <sheetName val="EEP emissions 2014"/>
      <sheetName val="Baseline Policies annexf"/>
      <sheetName val="2014 baseline"/>
      <sheetName val="Table 4.04"/>
      <sheetName val="IndustrialspaceNera"/>
      <sheetName val="templates hc cop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sheetName val="Charts"/>
      <sheetName val="L by Field"/>
      <sheetName val="L by Terminal"/>
      <sheetName val="Oil by Comp"/>
      <sheetName val="G by Field"/>
      <sheetName val="G by Terminal"/>
      <sheetName val="Gas by Comp"/>
      <sheetName val="Oil Data Raw"/>
      <sheetName val="Oil Data"/>
      <sheetName val="Gas Data Raw"/>
      <sheetName val="Gas Data"/>
      <sheetName val="Oil Field Interests"/>
      <sheetName val="Issues"/>
      <sheetName val="Module1"/>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
      <sheetName val="Costs"/>
      <sheetName val="Data"/>
      <sheetName val="Annualisation"/>
      <sheetName val="2020 tariff calc"/>
      <sheetName val="Domestic RHI costs"/>
      <sheetName val="Scrappage"/>
    </sheetNames>
    <sheetDataSet>
      <sheetData sheetId="0"/>
      <sheetData sheetId="1"/>
      <sheetData sheetId="2"/>
      <sheetData sheetId="3"/>
      <sheetData sheetId="4"/>
      <sheetData sheetId="5"/>
      <sheetData sheetId="6"/>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Assumptions"/>
      <sheetName val="Guidance"/>
      <sheetName val="Fuel and carbon prices"/>
      <sheetName val="Gas vs. coal"/>
      <sheetName val="Coal plants"/>
      <sheetName val="Misc params"/>
      <sheetName val="LowAmbition"/>
      <sheetName val="HighAmbition"/>
      <sheetName val="AmbitiousNuclear"/>
      <sheetName val="AmbitiousCCS"/>
      <sheetName val="AmbitiousRES"/>
      <sheetName val="LowDemand"/>
      <sheetName val="SlowProgress"/>
      <sheetName val="Charts"/>
      <sheetName val="Map"/>
      <sheetName val="Trajectories"/>
      <sheetName val="Energy Conversion Table"/>
      <sheetName val="em_factors"/>
      <sheetName val="GCV"/>
      <sheetName val="non-net bound split"/>
      <sheetName val="baseline data"/>
      <sheetName val="abatement data"/>
      <sheetName val="industry data"/>
      <sheetName val="heat s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2011"/>
      <sheetName val="DETAIL"/>
      <sheetName val="DETAIL MTOE"/>
      <sheetName val="CONSUMPTION"/>
      <sheetName val="I&amp;S"/>
      <sheetName val="CONVERSION"/>
      <sheetName val="TRACKER"/>
      <sheetName val="ALT co-firing"/>
    </sheetNames>
    <sheetDataSet>
      <sheetData sheetId="0" refreshError="1"/>
      <sheetData sheetId="1" refreshError="1"/>
      <sheetData sheetId="2" refreshError="1"/>
      <sheetData sheetId="3"/>
      <sheetData sheetId="4" refreshError="1"/>
      <sheetData sheetId="5" refreshError="1"/>
      <sheetData sheetId="6"/>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Logs"/>
      <sheetName val="Lookups"/>
      <sheetName val="Units"/>
      <sheetName val="Conversion Factors"/>
      <sheetName val="DA Stats"/>
      <sheetName val="UK"/>
      <sheetName val="Scotland"/>
      <sheetName val="Wales"/>
      <sheetName val="NI"/>
      <sheetName val="Scenario Calculations"/>
      <sheetName val="Baseline Comparisons"/>
      <sheetName val="Scenario Baselines &gt;"/>
      <sheetName val="Test"/>
      <sheetName val="Headwinds"/>
      <sheetName val="Engaged People"/>
      <sheetName val="Innovation"/>
      <sheetName val="Central"/>
      <sheetName val="Max"/>
      <sheetName val="Non-Res CB6 Catering current"/>
    </sheetNames>
    <sheetDataSet>
      <sheetData sheetId="0" refreshError="1"/>
      <sheetData sheetId="1" refreshError="1"/>
      <sheetData sheetId="2"/>
      <sheetData sheetId="3"/>
      <sheetData sheetId="4"/>
      <sheetData sheetId="5"/>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_Sheet"/>
      <sheetName val="Revisions"/>
      <sheetName val="CheckOfChecks"/>
      <sheetName val="IndexOfTables"/>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 val="Table 16"/>
      <sheetName val="Table 17"/>
      <sheetName val="Table 18"/>
      <sheetName val="Table 19"/>
      <sheetName val="Table 20"/>
      <sheetName val="Table 21"/>
      <sheetName val="GW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Index"/>
      <sheetName val="Individual Plant"/>
      <sheetName val="Input Summaries"/>
      <sheetName val="All Technologies"/>
      <sheetName val="Global_Input"/>
      <sheetName val="ACT CHP"/>
      <sheetName val="ad chp."/>
      <sheetName val="AD CHP"/>
      <sheetName val="Biomass CHP"/>
      <sheetName val="Landfill"/>
      <sheetName val="EfW CHP"/>
      <sheetName val="EfW"/>
      <sheetName val="Geothermal"/>
      <sheetName val="Geothermal CHP"/>
      <sheetName val="Hydropower 0-5MW"/>
      <sheetName val="Hydropower 5-16MW"/>
      <sheetName val="ACT"/>
      <sheetName val="p"/>
      <sheetName val="o"/>
      <sheetName val="n"/>
      <sheetName val="l"/>
      <sheetName val="k"/>
      <sheetName val="Technology Choice"/>
      <sheetName val="Sensitivity Case"/>
      <sheetName val="Cashflow"/>
      <sheetName val="sysConfig"/>
      <sheetName val="Std Data"/>
      <sheetName val="Technology Control List"/>
      <sheetName val="Queries"/>
      <sheetName val="Backcasting"/>
      <sheetName val="Baseline 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stants"/>
      <sheetName val="Sheet1"/>
      <sheetName val="Annual Totals"/>
      <sheetName val="Sheet2"/>
      <sheetName val="Converted"/>
      <sheetName val="Consolidated"/>
      <sheetName val="2018"/>
      <sheetName val="2017"/>
      <sheetName val="2017p"/>
      <sheetName val="2016"/>
      <sheetName val="2015"/>
      <sheetName val="2014"/>
      <sheetName val="2013"/>
      <sheetName val="2012"/>
      <sheetName val="2011"/>
      <sheetName val="2010"/>
      <sheetName val="2009"/>
      <sheetName val="2008"/>
      <sheetName val="2007"/>
      <sheetName val="2006"/>
      <sheetName val="2005"/>
      <sheetName val="2004"/>
      <sheetName val="2003"/>
      <sheetName val="2002"/>
      <sheetName val="2001"/>
      <sheetName val="2000"/>
      <sheetName val="1999"/>
      <sheetName val="199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Conversion"/>
      <sheetName val="Front_End"/>
      <sheetName val="Data&gt;"/>
      <sheetName val="Intergen_data"/>
      <sheetName val="Queries"/>
      <sheetName val="Reuters"/>
      <sheetName val="EconomicAssumptions"/>
      <sheetName val="CPI"/>
      <sheetName val="DTI_gas"/>
      <sheetName val="Calcs&gt;"/>
      <sheetName val="Historic"/>
      <sheetName val="Forwards"/>
      <sheetName val="Historic_monthly"/>
      <sheetName val="Recent_prices"/>
      <sheetName val="Spreads"/>
      <sheetName val="Spreads_monthly"/>
      <sheetName val="Forecast_Actual"/>
      <sheetName val="Prices&gt;"/>
      <sheetName val="C_Historic_Prices"/>
      <sheetName val="C_Quarterly_Compare"/>
      <sheetName val="C_Price_Compare"/>
      <sheetName val="C_Forecast_Acutal"/>
      <sheetName val="Spreads&gt;"/>
      <sheetName val="C_Monthly_SS"/>
      <sheetName val="C_Monthly_DS"/>
      <sheetName val="C_Spark_Spread"/>
      <sheetName val="C_Dark Spread"/>
      <sheetName val="C_Gas"/>
      <sheetName val="C_Coal"/>
      <sheetName val="C_FX_rates"/>
      <sheetName val="Recent&gt;"/>
      <sheetName val="C_Recent_Prices"/>
      <sheetName val="C_Spark_Spread_recent"/>
      <sheetName val="C_Dark_Spread_recent"/>
      <sheetName val="C_Coal_recent"/>
      <sheetName val="C_Gas_recent"/>
      <sheetName val="C_FX_rates_recent"/>
      <sheetName val="Compare_Fuels&gt; "/>
      <sheetName val="Compare"/>
      <sheetName val="C_Compare"/>
      <sheetName val="C_Gas_Oil"/>
      <sheetName val="Model Settings"/>
      <sheetName val="Backcasting"/>
      <sheetName val="Baseline result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Logs"/>
      <sheetName val="Units"/>
      <sheetName val="Lookups"/>
      <sheetName val="UEP-non traded-2017"/>
      <sheetName val="Policy savings-non traded"/>
      <sheetName val="Traded-Direct savings-2016"/>
      <sheetName val="Savings split-Traded"/>
      <sheetName val="CCC categories"/>
      <sheetName val="CCC sectors outturn"/>
      <sheetName val="CCC sectors outturn (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Index"/>
      <sheetName val="UEM inputs"/>
      <sheetName val="Version Control"/>
      <sheetName val="DATA"/>
      <sheetName val="QA"/>
      <sheetName val="&gt; DDM INPUTS"/>
      <sheetName val="&gt;&gt;Policies"/>
      <sheetName val="Policy Overview"/>
      <sheetName val="Existing Policies"/>
      <sheetName val="Strike prices"/>
      <sheetName val="Heat revenues"/>
      <sheetName val="Feed-in tariff 1"/>
      <sheetName val="Feed-in tariff 2"/>
      <sheetName val="Feed-in tariff 3"/>
      <sheetName val="Feed-in tariff 4"/>
      <sheetName val="Feed-in tariff 5"/>
      <sheetName val="Feed-in tariff 6"/>
      <sheetName val="Feed-in tariff 7"/>
      <sheetName val="CfD Network losses adjustment"/>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O2 limits 1"/>
      <sheetName val="Strategic Reserve"/>
      <sheetName val="Capacity Payment 1"/>
      <sheetName val="Regulated Asset Base 1"/>
      <sheetName val="Carbon Price Floor"/>
      <sheetName val="Tax on Profit"/>
      <sheetName val="Tax on CO2"/>
      <sheetName val="Tax on Fuel"/>
      <sheetName val="Policy billing"/>
      <sheetName val="Capacity mechanism"/>
      <sheetName val="&gt;&gt;Prices"/>
      <sheetName val="Pricing Mark-up"/>
      <sheetName val="&gt;&gt;Demand"/>
      <sheetName val="Capacity Margin Derating"/>
      <sheetName val="Daily Load Curves"/>
      <sheetName val="Daily Load Curves (new)"/>
      <sheetName val="Policy Demand Reduction"/>
      <sheetName val="DSR"/>
      <sheetName val="&gt;&gt;Non-conventional capacity"/>
      <sheetName val="Reserve"/>
      <sheetName val="Autogeneration"/>
      <sheetName val="Interconnectors"/>
      <sheetName val="Inter fixed flow 1"/>
      <sheetName val="Inter price responsive 1"/>
      <sheetName val="Hydro and Pumped Storage"/>
      <sheetName val="&gt;&gt;New builds"/>
      <sheetName val="VIU assumptions"/>
      <sheetName val="VIU limit"/>
      <sheetName val="Merchant Assumptions"/>
      <sheetName val="Plant Available for New Build"/>
      <sheetName val="Maximum Build Limits"/>
      <sheetName val="Cumulative Max Build Limits"/>
      <sheetName val="Minimum Build Limits"/>
      <sheetName val="New Plant"/>
      <sheetName val="&gt;&gt;Technologies and Plant"/>
      <sheetName val="Technology Assumptions"/>
      <sheetName val="Fuel assumptions"/>
      <sheetName val="Fuel Assumptions (old)"/>
      <sheetName val="Water"/>
      <sheetName val="Outage rates (new and existing)"/>
      <sheetName val="Losses"/>
      <sheetName val="Efficiency rates"/>
      <sheetName val="Spark and Dark Spreads"/>
      <sheetName val="Intermittency"/>
      <sheetName val="Demand Projections"/>
      <sheetName val="Existing Plant"/>
      <sheetName val="Upgrades"/>
      <sheetName val="Endogenous closures"/>
      <sheetName val="Portfolios"/>
      <sheetName val="EDF Pricing Assumptions"/>
      <sheetName val="&gt;&gt;Control"/>
      <sheetName val="Model Settings"/>
      <sheetName val="SheetsToExport"/>
      <sheetName val="LISTS"/>
      <sheetName val="Sheet2"/>
      <sheetName val="Sheet_Index1"/>
      <sheetName val="UEM_inputs1"/>
      <sheetName val="Version_Control1"/>
      <sheetName val="&gt;_DDM_INPUTS1"/>
      <sheetName val="Policy_Overview1"/>
      <sheetName val="Existing_Policies1"/>
      <sheetName val="Strike_prices1"/>
      <sheetName val="Heat_revenues1"/>
      <sheetName val="Feed-in_tariff_11"/>
      <sheetName val="Feed-in_tariff_21"/>
      <sheetName val="Feed-in_tariff_31"/>
      <sheetName val="Feed-in_tariff_41"/>
      <sheetName val="Feed-in_tariff_51"/>
      <sheetName val="Feed-in_tariff_61"/>
      <sheetName val="Feed-in_tariff_71"/>
      <sheetName val="CfD_Network_losses_adjustment1"/>
      <sheetName val="CfD_19"/>
      <sheetName val="CfD_21"/>
      <sheetName val="CfD_31"/>
      <sheetName val="CfD_41"/>
      <sheetName val="CfD_51"/>
      <sheetName val="CfD_61"/>
      <sheetName val="CfD_71"/>
      <sheetName val="CfD_81"/>
      <sheetName val="CfD_91"/>
      <sheetName val="CfD_101"/>
      <sheetName val="CfD_111"/>
      <sheetName val="CfD_121"/>
      <sheetName val="CfD_131"/>
      <sheetName val="CfD_141"/>
      <sheetName val="CfD_151"/>
      <sheetName val="CfD_161"/>
      <sheetName val="CfD_171"/>
      <sheetName val="CfD_181"/>
      <sheetName val="CO2_limits_11"/>
      <sheetName val="Strategic_Reserve1"/>
      <sheetName val="Capacity_Payment_11"/>
      <sheetName val="Regulated_Asset_Base_11"/>
      <sheetName val="Carbon_Price_Floor1"/>
      <sheetName val="Tax_on_Profit1"/>
      <sheetName val="Tax_on_CO21"/>
      <sheetName val="Tax_on_Fuel1"/>
      <sheetName val="Policy_billing1"/>
      <sheetName val="Capacity_mechanism1"/>
      <sheetName val="Pricing_Mark-up1"/>
      <sheetName val="Capacity_Margin_Derating1"/>
      <sheetName val="Daily_Load_Curves1"/>
      <sheetName val="Daily_Load_Curves_(new)1"/>
      <sheetName val="Policy_Demand_Reduction1"/>
      <sheetName val="&gt;&gt;Non-conventional_capacity1"/>
      <sheetName val="Inter_fixed_flow_11"/>
      <sheetName val="Inter_price_responsive_11"/>
      <sheetName val="Hydro_and_Pumped_Storage1"/>
      <sheetName val="&gt;&gt;New_builds1"/>
      <sheetName val="VIU_assumptions1"/>
      <sheetName val="VIU_limit1"/>
      <sheetName val="Merchant_Assumptions1"/>
      <sheetName val="Plant_Available_for_New_Build1"/>
      <sheetName val="Maximum_Build_Limits1"/>
      <sheetName val="Cumulative_Max_Build_Limits1"/>
      <sheetName val="Minimum_Build_Limits1"/>
      <sheetName val="New_Plant1"/>
      <sheetName val="&gt;&gt;Technologies_and_Plant1"/>
      <sheetName val="Technology_Assumptions1"/>
      <sheetName val="Fuel_assumptions1"/>
      <sheetName val="Fuel_Assumptions_(old)1"/>
      <sheetName val="Outage_rates_(new_and_existing1"/>
      <sheetName val="Efficiency_rates1"/>
      <sheetName val="Spark_and_Dark_Spreads1"/>
      <sheetName val="Demand_Projections1"/>
      <sheetName val="Existing_Plant1"/>
      <sheetName val="Endogenous_closures1"/>
      <sheetName val="EDF_Pricing_Assumptions1"/>
      <sheetName val="Model_Settings1"/>
      <sheetName val="Sheet_Index"/>
      <sheetName val="UEM_inputs"/>
      <sheetName val="Version_Control"/>
      <sheetName val="&gt;_DDM_INPUTS"/>
      <sheetName val="Policy_Overview"/>
      <sheetName val="Existing_Policies"/>
      <sheetName val="Strike_prices"/>
      <sheetName val="Heat_revenues"/>
      <sheetName val="Feed-in_tariff_1"/>
      <sheetName val="Feed-in_tariff_2"/>
      <sheetName val="Feed-in_tariff_3"/>
      <sheetName val="Feed-in_tariff_4"/>
      <sheetName val="Feed-in_tariff_5"/>
      <sheetName val="Feed-in_tariff_6"/>
      <sheetName val="Feed-in_tariff_7"/>
      <sheetName val="CfD_Network_losses_adjustment"/>
      <sheetName val="CfD_1"/>
      <sheetName val="CfD_2"/>
      <sheetName val="CfD_3"/>
      <sheetName val="CfD_4"/>
      <sheetName val="CfD_5"/>
      <sheetName val="CfD_6"/>
      <sheetName val="CfD_7"/>
      <sheetName val="CfD_8"/>
      <sheetName val="CfD_9"/>
      <sheetName val="CfD_10"/>
      <sheetName val="CfD_11"/>
      <sheetName val="CfD_12"/>
      <sheetName val="CfD_13"/>
      <sheetName val="CfD_14"/>
      <sheetName val="CfD_15"/>
      <sheetName val="CfD_16"/>
      <sheetName val="CfD_17"/>
      <sheetName val="CfD_18"/>
      <sheetName val="CO2_limits_1"/>
      <sheetName val="Strategic_Reserve"/>
      <sheetName val="Capacity_Payment_1"/>
      <sheetName val="Regulated_Asset_Base_1"/>
      <sheetName val="Carbon_Price_Floor"/>
      <sheetName val="Tax_on_Profit"/>
      <sheetName val="Tax_on_CO2"/>
      <sheetName val="Tax_on_Fuel"/>
      <sheetName val="Policy_billing"/>
      <sheetName val="Capacity_mechanism"/>
      <sheetName val="Pricing_Mark-up"/>
      <sheetName val="Capacity_Margin_Derating"/>
      <sheetName val="Daily_Load_Curves"/>
      <sheetName val="Daily_Load_Curves_(new)"/>
      <sheetName val="Policy_Demand_Reduction"/>
      <sheetName val="&gt;&gt;Non-conventional_capacity"/>
      <sheetName val="Inter_fixed_flow_1"/>
      <sheetName val="Inter_price_responsive_1"/>
      <sheetName val="Hydro_and_Pumped_Storage"/>
      <sheetName val="&gt;&gt;New_builds"/>
      <sheetName val="VIU_assumptions"/>
      <sheetName val="VIU_limit"/>
      <sheetName val="Merchant_Assumptions"/>
      <sheetName val="Plant_Available_for_New_Build"/>
      <sheetName val="Maximum_Build_Limits"/>
      <sheetName val="Cumulative_Max_Build_Limits"/>
      <sheetName val="Minimum_Build_Limits"/>
      <sheetName val="New_Plant"/>
      <sheetName val="&gt;&gt;Technologies_and_Plant"/>
      <sheetName val="Technology_Assumptions"/>
      <sheetName val="Fuel_assumptions"/>
      <sheetName val="Fuel_Assumptions_(old)"/>
      <sheetName val="Outage_rates_(new_and_existing)"/>
      <sheetName val="Efficiency_rates"/>
      <sheetName val="Spark_and_Dark_Spreads"/>
      <sheetName val="Demand_Projections"/>
      <sheetName val="Existing_Plant"/>
      <sheetName val="Endogenous_closures"/>
      <sheetName val="EDF_Pricing_Assumptions"/>
      <sheetName val="Model_Sett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Emissions-BL"/>
      <sheetName val="Emissions-RC"/>
      <sheetName val="transformation-BL"/>
      <sheetName val="transformation-RC"/>
      <sheetName val="BEES=&gt;heat"/>
      <sheetName val="other stuff"/>
      <sheetName val="SHU report data"/>
      <sheetName val="comparison to SHU rpt"/>
      <sheetName val="SHUFinalCatalogue-mod"/>
      <sheetName val="DUKES=&gt;BEES"/>
      <sheetName val="DEC"/>
      <sheetName val="SQL code"/>
      <sheetName val="allowed DUKES-BEES"/>
      <sheetName val="DUKES=&gt;SIC"/>
      <sheetName val="BEES"/>
      <sheetName val="SCATS to SHU"/>
      <sheetName val="energy use"/>
      <sheetName val="&gt;&gt;jh new"/>
      <sheetName val="Baseline energy and heat"/>
      <sheetName val="Element baseline"/>
      <sheetName val="Scaling factors"/>
      <sheetName val="Baseline Policies annexb"/>
      <sheetName val="Baseline Policies annexf"/>
      <sheetName val="Reference Scenario annexb"/>
      <sheetName val="Table 1.08"/>
      <sheetName val="Overarching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onomicAssumptions"/>
      <sheetName val="Std Data"/>
      <sheetName val="sysConfig"/>
      <sheetName val="Lists"/>
      <sheetName val="Backcasting"/>
      <sheetName val="Baseline resul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Assumptions"/>
      <sheetName val="Guidance"/>
      <sheetName val="Definitions"/>
      <sheetName val="Price Outputs"/>
      <sheetName val="Input Data"/>
      <sheetName val="Data Lists"/>
      <sheetName val="ws_elec_price"/>
      <sheetName val="T&amp;D"/>
      <sheetName val="Balancing &amp; Intermittency"/>
      <sheetName val="smart_meters"/>
      <sheetName val="Checks"/>
      <sheetName val="Energy Conversion Table"/>
      <sheetName val="SMI vs. Household bills. "/>
      <sheetName val="Baseline Electricity Costs"/>
      <sheetName val="Sheet1"/>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ssues Log"/>
      <sheetName val="TODO"/>
      <sheetName val="Control"/>
      <sheetName val="Find target"/>
      <sheetName val="Scenarios"/>
      <sheetName val="Lists"/>
      <sheetName val="Targets"/>
      <sheetName val="Deeming"/>
      <sheetName val="Discounting"/>
      <sheetName val="Time cost"/>
      <sheetName val="Fuel split"/>
      <sheetName val="Capex indices"/>
      <sheetName val="Metering"/>
      <sheetName val="Installation cost"/>
      <sheetName val="Depreciation"/>
      <sheetName val="Admin cost"/>
      <sheetName val="Demand Barriers"/>
      <sheetName val="Supply chain fixed"/>
      <sheetName val="Supply Barriers"/>
      <sheetName val="Potentials"/>
      <sheetName val="CCL"/>
      <sheetName val="Conversion factors"/>
      <sheetName val="Carbon SPC"/>
      <sheetName val="Fuel price weights"/>
      <sheetName val="Carbon cost"/>
      <sheetName val="Biomass prices"/>
      <sheetName val="Fuel Prices"/>
      <sheetName val="Deeming inputs"/>
      <sheetName val="Counterfactuals data"/>
      <sheetName val="Counterfactuals"/>
      <sheetName val="Sheet1"/>
      <sheetName val="Renewables"/>
      <sheetName val="Main"/>
      <sheetName val="Costs"/>
      <sheetName val="Results"/>
      <sheetName val="BERR CBA"/>
      <sheetName val="Lifetime"/>
      <sheetName val="Cost curve figure"/>
      <sheetName val="BERR MACC summary"/>
      <sheetName val="Issues_Log1"/>
      <sheetName val="Find_target1"/>
      <sheetName val="Time_cost1"/>
      <sheetName val="Fuel_split1"/>
      <sheetName val="Capex_indices1"/>
      <sheetName val="Installation_cost1"/>
      <sheetName val="Admin_cost1"/>
      <sheetName val="Demand_Barriers1"/>
      <sheetName val="Supply_chain_fixed1"/>
      <sheetName val="Supply_Barriers1"/>
      <sheetName val="Conversion_factors1"/>
      <sheetName val="Carbon_SPC1"/>
      <sheetName val="Fuel_price_weights1"/>
      <sheetName val="Carbon_cost1"/>
      <sheetName val="Biomass_prices1"/>
      <sheetName val="Fuel_Prices1"/>
      <sheetName val="Deeming_inputs1"/>
      <sheetName val="Counterfactuals_data1"/>
      <sheetName val="BERR_CBA1"/>
      <sheetName val="Cost_curve_figure1"/>
      <sheetName val="BERR_MACC_summary1"/>
      <sheetName val="Issues_Log"/>
      <sheetName val="Find_target"/>
      <sheetName val="Time_cost"/>
      <sheetName val="Fuel_split"/>
      <sheetName val="Capex_indices"/>
      <sheetName val="Installation_cost"/>
      <sheetName val="Admin_cost"/>
      <sheetName val="Demand_Barriers"/>
      <sheetName val="Supply_chain_fixed"/>
      <sheetName val="Supply_Barriers"/>
      <sheetName val="Conversion_factors"/>
      <sheetName val="Carbon_SPC"/>
      <sheetName val="Fuel_price_weights"/>
      <sheetName val="Carbon_cost"/>
      <sheetName val="Biomass_prices"/>
      <sheetName val="Fuel_Prices"/>
      <sheetName val="Deeming_inputs"/>
      <sheetName val="Counterfactuals_data"/>
      <sheetName val="BERR_CBA"/>
      <sheetName val="Cost_curve_figure"/>
      <sheetName val="BERR_MACC_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posals for QEP"/>
      <sheetName val="Highlights"/>
      <sheetName val="Main Table Q1"/>
      <sheetName val="Main Table Q3"/>
      <sheetName val="Main Table Q4"/>
      <sheetName val="Main Table Q2"/>
      <sheetName val="Notes"/>
      <sheetName val="Methodology"/>
      <sheetName val="Chart 3.1.1"/>
      <sheetName val="Quarter"/>
      <sheetName val="To Hide - pdf copy"/>
      <sheetName val="Calculation"/>
      <sheetName val="Hide me please"/>
      <sheetName val="quarter real terms (hide)"/>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Z Lower"/>
      <sheetName val="NZ Higher"/>
      <sheetName val="KP"/>
      <sheetName val="Sheet1"/>
      <sheetName val="Sheet4"/>
      <sheetName val="CASHFLOW Gen Income"/>
    </sheetNames>
    <sheetDataSet>
      <sheetData sheetId="0"/>
      <sheetData sheetId="1"/>
      <sheetData sheetId="2"/>
      <sheetData sheetId="3"/>
      <sheetData sheetId="4"/>
      <sheetData sheetId="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tion Over the years"/>
      <sheetName val="Notes and Inputs"/>
      <sheetName val="1516 Neg Dem Node List"/>
      <sheetName val="Interconnector data"/>
      <sheetName val="1516 Gen Node list"/>
      <sheetName val="TEC Register Local Sub -ve Gen"/>
      <sheetName val="Embedded Register"/>
      <sheetName val="Generator mapped to Nodes"/>
      <sheetName val="Substation tariffs"/>
      <sheetName val="1718 Node List Contracted"/>
      <sheetName val="1617 Node List Contracted"/>
      <sheetName val="1819 Node List Contracted"/>
      <sheetName val="1920 Node List Contracted"/>
      <sheetName val="Date Data"/>
      <sheetName val="RPI"/>
      <sheetName val="Expansion constant"/>
      <sheetName val="Sheet1"/>
      <sheetName val="Demand &amp; Negative Demand"/>
      <sheetName val="offshore revenue"/>
      <sheetName val="Sheet2"/>
      <sheetName val="Carbon saving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 info"/>
      <sheetName val="Control Panel"/>
      <sheetName val="Results &gt;&gt;&gt;"/>
      <sheetName val="Results"/>
      <sheetName val="Critical Path &gt;&gt;&gt;"/>
      <sheetName val="Critical path calculations"/>
      <sheetName val="Calculations &gt;&gt;&gt;"/>
      <sheetName val="Demand Constraints"/>
      <sheetName val="Supply Constraints"/>
      <sheetName val="Distressed Purchases Factors"/>
      <sheetName val="Number of Properties"/>
      <sheetName val="Suitability Rates"/>
      <sheetName val="Raw Data &gt;&gt;&gt;"/>
      <sheetName val="Current Heat Pump Figures"/>
      <sheetName val="TWh per Installation"/>
      <sheetName val="2050 Targets - Installations"/>
      <sheetName val="UK property stock"/>
      <sheetName val="New House - Flat Split"/>
      <sheetName val="Colour Palette"/>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
      <sheetName val="pivot"/>
      <sheetName val="Consolidated"/>
      <sheetName val="E"/>
      <sheetName val="W"/>
      <sheetName val="S"/>
      <sheetName val="NI"/>
      <sheetName val="U"/>
      <sheetName val="CITL"/>
      <sheetName val="Permit numbers"/>
      <sheetName val="SourceNo"/>
      <sheetName val="SourceNo countif"/>
      <sheetName val="SourceNo 1to1"/>
      <sheetName val="Activity No EIF 2012"/>
      <sheetName val="ActivityCodes"/>
      <sheetName val="SourceCodes"/>
      <sheetName val="Conversion factors"/>
      <sheetName val="OtherData"/>
      <sheetName val="ReportFormats_OLD"/>
      <sheetName val="Permit_info"/>
      <sheetName val="ReportFormats_NEW"/>
      <sheetName val="Permit_numbers"/>
      <sheetName val="SourceNo_countif"/>
      <sheetName val="SourceNo_1to1"/>
      <sheetName val="Activity_No_EIF_2012"/>
      <sheetName val="Conversion_factors"/>
      <sheetName val="Permit_numbers1"/>
      <sheetName val="SourceNo_countif1"/>
      <sheetName val="SourceNo_1to11"/>
      <sheetName val="Activity_No_EIF_20121"/>
      <sheetName val="Conversion_factors1"/>
      <sheetName val="Permit_numbers2"/>
      <sheetName val="SourceNo_countif2"/>
      <sheetName val="SourceNo_1to12"/>
      <sheetName val="Activity_No_EIF_20122"/>
      <sheetName val="Conversion_factors2"/>
      <sheetName val="Permit_numbers3"/>
      <sheetName val="SourceNo_countif3"/>
      <sheetName val="SourceNo_1to13"/>
      <sheetName val="Activity_No_EIF_20123"/>
      <sheetName val="Conversion_factors3"/>
      <sheetName val="Permit_numbers4"/>
      <sheetName val="SourceNo_countif4"/>
      <sheetName val="SourceNo_1to14"/>
      <sheetName val="Activity_No_EIF_20124"/>
      <sheetName val="Conversion_factors4"/>
      <sheetName val="Permit_numbers5"/>
      <sheetName val="SourceNo_countif5"/>
      <sheetName val="SourceNo_1to15"/>
      <sheetName val="Activity_No_EIF_20125"/>
      <sheetName val="Conversion_factors5"/>
      <sheetName val="Permit_numbers6"/>
      <sheetName val="SourceNo_countif6"/>
      <sheetName val="SourceNo_1to16"/>
      <sheetName val="Activity_No_EIF_20126"/>
      <sheetName val="Conversion_factors6"/>
      <sheetName val="Permit_numbers7"/>
      <sheetName val="SourceNo_countif7"/>
      <sheetName val="SourceNo_1to17"/>
      <sheetName val="Activity_No_EIF_20127"/>
      <sheetName val="Conversion_factors7"/>
      <sheetName val="Permit_numbers8"/>
      <sheetName val="SourceNo_countif8"/>
      <sheetName val="SourceNo_1to18"/>
      <sheetName val="Activity_No_EIF_20128"/>
      <sheetName val="Conversion_factors8"/>
      <sheetName val="Permit_numbers9"/>
      <sheetName val="SourceNo_countif9"/>
      <sheetName val="SourceNo_1to19"/>
      <sheetName val="Activity_No_EIF_20129"/>
      <sheetName val="Conversion_factors9"/>
      <sheetName val="Permit_numbers10"/>
      <sheetName val="SourceNo_countif10"/>
      <sheetName val="SourceNo_1to110"/>
      <sheetName val="Activity_No_EIF_201210"/>
      <sheetName val="Conversion_factors10"/>
      <sheetName val="Permit_numbers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2005"/>
      <sheetName val="Graphs"/>
      <sheetName val="New charts UK gas"/>
      <sheetName val="ST assumptions"/>
      <sheetName val="Removed Fields"/>
      <sheetName val="Field Data 2006"/>
      <sheetName val="Field Data 2006 (by status)"/>
      <sheetName val="Field Data 2006 (by location)"/>
      <sheetName val="Field Data 2005"/>
      <sheetName val="Field Data 2005 (by status)"/>
      <sheetName val="Field Data 2005 (by location)"/>
      <sheetName val="Field Data 2004"/>
      <sheetName val="Field Data 2003"/>
      <sheetName val="Field Data 2002"/>
      <sheetName val="Field Data 2001"/>
      <sheetName val="Field Data 2000"/>
      <sheetName val="`98v`99v`00v`01v`02v`03v`04v'05"/>
      <sheetName val="Field by Field check 2005v2004"/>
      <sheetName val="Field by Field check 2006v2005"/>
      <sheetName val="Secto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Assumptions"/>
      <sheetName val="Guidance"/>
      <sheetName val="Fuel and carbon prices"/>
      <sheetName val="Gas vs. coal"/>
      <sheetName val="Coal plants"/>
      <sheetName val="Misc params"/>
      <sheetName val="LowAmbition"/>
      <sheetName val="HighAmbition"/>
      <sheetName val="AmbitiousNuclear"/>
      <sheetName val="AmbitiousCCS"/>
      <sheetName val="AmbitiousRES"/>
      <sheetName val="LowDemand"/>
      <sheetName val="SlowProgress"/>
      <sheetName val="Charts"/>
      <sheetName val="Consumption summary"/>
      <sheetName val="Consumption workings"/>
      <sheetName val="CRC costs"/>
      <sheetName val="Data"/>
      <sheetName val="2012 analysis"/>
      <sheetName val="Energy Conversion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ex_selection"/>
      <sheetName val="Dropdowns"/>
      <sheetName val="Annex L -2params"/>
      <sheetName val="Sheet3"/>
      <sheetName val="Sheet1"/>
      <sheetName val="All Annex"/>
    </sheetNames>
    <sheetDataSet>
      <sheetData sheetId="0"/>
      <sheetData sheetId="1"/>
      <sheetData sheetId="2"/>
      <sheetData sheetId="3"/>
      <sheetData sheetId="4"/>
      <sheetData sheetId="5"/>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control"/>
      <sheetName val="Notes"/>
      <sheetName val="New 18.57"/>
      <sheetName val="New 18.58"/>
      <sheetName val="New SQL"/>
      <sheetName val="Comparison vs SQL"/>
      <sheetName val="Annex_query"/>
      <sheetName val="Comparison"/>
    </sheetNames>
    <sheetDataSet>
      <sheetData sheetId="0"/>
      <sheetData sheetId="1"/>
      <sheetData sheetId="2"/>
      <sheetData sheetId="3"/>
      <sheetData sheetId="4"/>
      <sheetData sheetId="5"/>
      <sheetData sheetId="6"/>
      <sheetData sheetId="7"/>
      <sheetData sheetId="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Units"/>
      <sheetName val="Constants"/>
      <sheetName val="Exchange Rates"/>
      <sheetName val="Model Outputs"/>
      <sheetName val="BQCHP_OWNGEN"/>
      <sheetName val="CHP"/>
      <sheetName val="CV"/>
      <sheetName val="DDM Values"/>
      <sheetName val="DDM Outputs"/>
      <sheetName val="MPP"/>
      <sheetName val="CASHFLOW Gen Income"/>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Global_Input"/>
      <sheetName val="New Macro Control"/>
      <sheetName val="(old) Macro control"/>
      <sheetName val="graph - financial close"/>
      <sheetName val="Online year"/>
      <sheetName val="Detailed Output"/>
      <sheetName val="levelised costs over time"/>
      <sheetName val="Active Technology"/>
      <sheetName val="Gas - CCGT"/>
      <sheetName val="OCGT"/>
      <sheetName val="Gas - CCGT with post comb. CCS"/>
      <sheetName val="Gas - CCGT retro post comb. CCS"/>
      <sheetName val="Gas - CCGT with pre comb. CCS"/>
      <sheetName val="Gas - CCGT with oxy comb. CCS"/>
      <sheetName val="Coal - ASC with FGD"/>
      <sheetName val="Coal - retrofit SCR or NSCR"/>
      <sheetName val="Coal - ASC with post comb. CCS"/>
      <sheetName val="Coal - ASC ret post comb. CCS"/>
      <sheetName val="Coal - ASC with oxy comb. CCS"/>
      <sheetName val="Coal - IGCC"/>
      <sheetName val="Coal - IGCC with CCS"/>
      <sheetName val="Coal - IGCC with retro CCS"/>
      <sheetName val="Nuclear - Westinghouse"/>
      <sheetName val="Nuclear - Westinghouse single"/>
      <sheetName val="Nuclear - EPWR"/>
      <sheetName val="Nuclear - EPWR single"/>
      <sheetName val="Pumped storage"/>
      <sheetName val="Small GT based CHP"/>
      <sheetName val="Medium GT with BP ST CHP"/>
      <sheetName val="CCGT CHP"/>
      <sheetName val="Dedicated biomass Large"/>
      <sheetName val="Dedicated biomass with CCS"/>
      <sheetName val="Dedicated biomass medium"/>
      <sheetName val="Dedicated biomass small straw"/>
      <sheetName val="Dedicated biomass small wood"/>
      <sheetName val="Biomass CHP"/>
      <sheetName val="Offshore Wind Deep"/>
      <sheetName val="Offshore wind Shallow"/>
      <sheetName val="Offshore wind re-powering"/>
      <sheetName val="Onshore wind over 5 MW"/>
      <sheetName val="Onshore wind Micro"/>
      <sheetName val="Onshore wind Small"/>
      <sheetName val="Onshore wind re-powering"/>
      <sheetName val="Solar"/>
      <sheetName val="Cofiring Standard"/>
      <sheetName val="Cofiring Standard CHP"/>
      <sheetName val="Cofiring Enhanced"/>
      <sheetName val="Cofiring Conversion"/>
      <sheetName val="EfW CHP"/>
      <sheetName val="EfW"/>
      <sheetName val="Geothermal"/>
      <sheetName val="Hydropower &lt;5MW"/>
      <sheetName val="Hydropower &gt;5MW"/>
      <sheetName val="Standard G+P"/>
      <sheetName val="Advanced G+P"/>
      <sheetName val="Sewage Gas"/>
      <sheetName val="AD - food"/>
      <sheetName val="AD - Agri"/>
      <sheetName val="Tidal Stream"/>
      <sheetName val="Wave"/>
      <sheetName val="Tidal Range - Duddon"/>
      <sheetName val="Tidal Range - Mersey"/>
      <sheetName val="Tidal Range - Cardiff Weston"/>
      <sheetName val="Tidal Range - Severn small"/>
      <sheetName val="Tidal Range - Severn lagoon"/>
      <sheetName val="@Risk"/>
      <sheetName val="@Risk Active Tech"/>
      <sheetName val="Lists"/>
      <sheetName val="Locked Template"/>
      <sheetName val="Opex Adjustments"/>
      <sheetName val="Heat revenues"/>
      <sheetName val="Forward pricing"/>
      <sheetName val="Changes"/>
      <sheetName val="Queries"/>
      <sheetName val="IRR Calc"/>
      <sheetName val="CONTROL"/>
      <sheetName val="Capacity Summary"/>
      <sheetName val="Heat&amp;Elec Output"/>
      <sheetName val="Fuel Use Output"/>
      <sheetName val="Probabilities"/>
      <sheetName val="Capacity By Sector"/>
      <sheetName val="Heat Output By Sector"/>
      <sheetName val="Power Output By Sector"/>
      <sheetName val="Heat Fuel By Sector"/>
      <sheetName val="Power Fuel By Sector"/>
      <sheetName val="Backcasting"/>
      <sheetName val="Baseline results"/>
      <sheetName val="Sheet1"/>
    </sheetNames>
    <sheetDataSet>
      <sheetData sheetId="0"/>
      <sheetData sheetId="1"/>
      <sheetData sheetId="2"/>
      <sheetData sheetId="3"/>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ge Party"/>
      <sheetName val="Station"/>
      <sheetName val="TEC Changes"/>
      <sheetName val="rptTECJan 14"/>
      <sheetName val="Wider Tariffs"/>
      <sheetName val="Small Gens Tariff"/>
      <sheetName val="Local Cct Tariffs"/>
      <sheetName val="Local Subs Tariffs"/>
      <sheetName val="ETUoS Charge"/>
      <sheetName val="Generation"/>
      <sheetName val="Backing"/>
      <sheetName val="BCDO"/>
      <sheetName val="INPUT"/>
      <sheetName val="SAP_LU"/>
      <sheetName val="LU"/>
      <sheetName val="Analysis"/>
      <sheetName val="Single_Station"/>
      <sheetName val="Winners &amp; Losers"/>
      <sheetName val="2013-14 Calc"/>
      <sheetName val="2013-14 Model"/>
      <sheetName val="2013-14 Tariffs"/>
      <sheetName val="Rezoning Table"/>
      <sheetName val="Charge Changes 2013-14"/>
      <sheetName val="Sheet1"/>
      <sheetName val="Sheet2"/>
      <sheetName val="ETUoS - Dong"/>
      <sheetName val="Offshore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athways &gt;"/>
      <sheetName val="A. Residual Pathways"/>
      <sheetName val="B. Energy Profiles"/>
      <sheetName val="C. Energy Impacts"/>
      <sheetName val="C. Energy Generation"/>
      <sheetName val="Policies &amp; Proposals &gt;"/>
      <sheetName val="1. Policies &amp; proposals"/>
      <sheetName val="1a. Impacts &amp; Enablers"/>
      <sheetName val="3. GHG Breakdown"/>
      <sheetName val="2. Emissions Series"/>
      <sheetName val="4. Impact on energy demand"/>
      <sheetName val="5. Costs &amp; Benefits"/>
      <sheetName val="6. Deployment metrics"/>
      <sheetName val="Assumption log"/>
      <sheetName val="Lookups"/>
      <sheetName val="Subsector definitions"/>
      <sheetName val="B. Energy Profiles_Ja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ecks"/>
      <sheetName val="BuildingsReturn-&gt;"/>
      <sheetName val="1. Annual Series - CAI"/>
      <sheetName val="2. Characteristics"/>
      <sheetName val="3. GHG Breakdown"/>
      <sheetName val="4. Costs &amp; Benefits"/>
      <sheetName val="5. Impact on energy demand"/>
      <sheetName val="6. Key metrics - policy mix"/>
      <sheetName val="ChecksData-&gt;"/>
      <sheetName val="Workings"/>
      <sheetName val="SeptCAI"/>
      <sheetName val="BuildingsData-&gt;"/>
      <sheetName val="B1.Chars"/>
      <sheetName val="B2.Emissions"/>
      <sheetName val="B3.GHG"/>
      <sheetName val="B4.CostsBenefits"/>
      <sheetName val="B5.EnergyDemand"/>
      <sheetName val="B6.MetricsPolicies"/>
      <sheetName val="B7.MetricsResidual"/>
      <sheetName val="B8.Pathways"/>
      <sheetName val="Assumption log"/>
      <sheetName val="OldReturns-&gt;"/>
      <sheetName val="lookups"/>
      <sheetName val="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athways &gt;"/>
      <sheetName val="A. Residual Pathways"/>
      <sheetName val="B. Energy Profiles"/>
      <sheetName val="C. Energy Impacts"/>
      <sheetName val="Policies &amp; Proposals &gt;"/>
      <sheetName val="1. Policies &amp; proposals"/>
      <sheetName val="1a. Impacts &amp; Enablers"/>
      <sheetName val="2. Emissions Series"/>
      <sheetName val="3. GHG Breakdown"/>
      <sheetName val="4. Impact on energy demand"/>
      <sheetName val="5. Costs &amp; Benefits"/>
      <sheetName val="6. Key metrics"/>
      <sheetName val="Assumption log"/>
      <sheetName val="Lookups"/>
      <sheetName val="Subsector 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UserInterface"/>
      <sheetName val="TaxTrigger"/>
      <sheetName val="MOD"/>
      <sheetName val="Input"/>
      <sheetName val="Totex"/>
      <sheetName val="TIM"/>
      <sheetName val="DARTs"/>
      <sheetName val="Depn"/>
      <sheetName val="SystemOperator"/>
      <sheetName val="Return&amp;RAV"/>
      <sheetName val="TaxPools"/>
      <sheetName val="Finance&amp;Tax"/>
      <sheetName val="NonCore"/>
      <sheetName val="Revenue"/>
      <sheetName val="LiveResults"/>
      <sheetName val="LiveResults(SO)"/>
      <sheetName val="SavedResults"/>
      <sheetName val="SHE-Transmission PLC"/>
      <sheetName val="SHE-Transmission PLC (Blank - )"/>
      <sheetName val="SPTL"/>
      <sheetName val="SPTL (Blank - not used)"/>
      <sheetName val="NGET TO"/>
      <sheetName val="NGET TO (Blank - not used)"/>
      <sheetName val="NGET SO"/>
      <sheetName val="NGET SO (Blank - not used)"/>
      <sheetName val="Carbon Price Flo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List"/>
      <sheetName val="Calculations"/>
      <sheetName val="consumer prices"/>
      <sheetName val="price transposed"/>
      <sheetName val="Risk premia"/>
      <sheetName val="Balancing cost"/>
      <sheetName val="Subsidy cost"/>
      <sheetName val="CCL"/>
      <sheetName val="Ch_2020_RO"/>
      <sheetName val="Ch_2020_FIT"/>
      <sheetName val="2020 consumer prices"/>
      <sheetName val="Final Prices"/>
      <sheetName val="SRMCs"/>
      <sheetName val="Ch_Price_SQ"/>
      <sheetName val="Ch_Price_SQ_RO20"/>
      <sheetName val="Ch_Price_SQ_RO30"/>
      <sheetName val="Ch_Price_SQ_RO30HB"/>
      <sheetName val="Ch_Price_SQ_RO40HB"/>
      <sheetName val="Ch_Price_SQ_RO40Bar"/>
      <sheetName val="Ch_Price_SQ_FIT20"/>
      <sheetName val="Ch_Price_SQ_FIT30"/>
      <sheetName val="Ch_Price_SQ_FIT30HB"/>
      <sheetName val="Ch_Price_SQ_FIT40HB"/>
      <sheetName val="Ch_Price_SQ_FIT40Bar"/>
      <sheetName val="Ch_Price_SQ_RO_All"/>
      <sheetName val="Ch_Price_SQ_FIT_All"/>
      <sheetName val="Ch_CustPrice_All"/>
      <sheetName val="Ch_CustPrice_RO"/>
      <sheetName val="Ch_CustPrice_FIT"/>
      <sheetName val="Ch_subsidy_All"/>
      <sheetName val="Ch_subsidy_RO"/>
      <sheetName val="Ch_subsidy_FI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Master"/>
      <sheetName val="Consumption"/>
      <sheetName val="Gas P Breakdown"/>
      <sheetName val="Electricity P Breakdown"/>
      <sheetName val="LPG price breakdown"/>
      <sheetName val="coal P breakdown"/>
      <sheetName val="Heating oil P breakdown"/>
      <sheetName val="Gas bill dom"/>
      <sheetName val="Elec bill dom"/>
      <sheetName val="Industrial Bills"/>
      <sheetName val="heating oil bill dom"/>
      <sheetName val="LPG bill dom"/>
      <sheetName val="coal bill dom"/>
      <sheetName val="Retail P Components"/>
      <sheetName val="Wholesale P"/>
      <sheetName val="TDM"/>
      <sheetName val="CRC"/>
      <sheetName val="CCA Extension"/>
      <sheetName val="RO Subsidy Cost"/>
      <sheetName val="Extended RO"/>
      <sheetName val="Grid reinforcement for RES"/>
      <sheetName val="ETS 2"/>
      <sheetName val="EU ETS CarbonIncrement"/>
      <sheetName val="CCL"/>
      <sheetName val="Better Billing"/>
      <sheetName val="CERT"/>
      <sheetName val="CERT2"/>
      <sheetName val="HEM"/>
      <sheetName val="CESP"/>
      <sheetName val="RHI"/>
      <sheetName val="FIT"/>
      <sheetName val="CCS"/>
      <sheetName val="Smart Meters"/>
      <sheetName val="Zero Carbon Homes"/>
      <sheetName val="Products Policy"/>
      <sheetName val="Gas Security of Supply"/>
      <sheetName val="Social Tariffs"/>
      <sheetName val="Timeline"/>
      <sheetName val="Elasticities"/>
      <sheetName val="Redpoint - Elec"/>
      <sheetName val="Policy Master"/>
      <sheetName val="Source Numbers for Master Lists"/>
      <sheetName val="Renewables Obligation"/>
      <sheetName val="General Resul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icy Overview"/>
      <sheetName val="Feed-in tariff 1"/>
      <sheetName val="Val Feed-in tariff 1"/>
      <sheetName val="CfD 1"/>
      <sheetName val="Val CfD 1"/>
      <sheetName val="CfD 2"/>
      <sheetName val="Val CfD 2"/>
      <sheetName val="CfD 3"/>
      <sheetName val="CfD 4"/>
      <sheetName val="Val CfD 3"/>
      <sheetName val="Val CfD 4"/>
      <sheetName val="CfD 5"/>
      <sheetName val="Val CfD 5"/>
      <sheetName val="CfD 6"/>
      <sheetName val="Val CfD 6"/>
      <sheetName val="CfD 7"/>
      <sheetName val="Val CfD 7"/>
      <sheetName val="Regulated Asset Base 1"/>
      <sheetName val="Val Regulated Asset Base 1"/>
      <sheetName val="Capacity Payment 1"/>
      <sheetName val="Val Capacity Payment 1"/>
      <sheetName val="CO2 limits 1"/>
      <sheetName val="Val CO2 limits 1"/>
      <sheetName val="Strategic Reserve"/>
      <sheetName val="Val Strategic Reserve"/>
      <sheetName val="Carbon Price Floor"/>
      <sheetName val="Tax on Profit"/>
      <sheetName val="Tax on CO2"/>
      <sheetName val="Tax on Fuel"/>
      <sheetName val="Policy billing"/>
      <sheetName val="Val Policy billing"/>
      <sheetName val="Existing Policies"/>
      <sheetName val="ROC bandings"/>
      <sheetName val="Pricing Mark-up"/>
      <sheetName val="Val Pricing Mark-up"/>
      <sheetName val="EDF Pricing Assumptions"/>
      <sheetName val="Val EDF Pricing Assumptions"/>
      <sheetName val="Demand Projections"/>
      <sheetName val="Val Demand"/>
      <sheetName val="Capacity Margin Derating"/>
      <sheetName val="Val Capacity Margin Derating"/>
      <sheetName val="Daily Load Curves"/>
      <sheetName val="Val Daily Load Curves"/>
      <sheetName val="Policy Demand Reduction"/>
      <sheetName val="Val Policy Demand Reduction"/>
      <sheetName val="Load Curve Adjustment Domestic"/>
      <sheetName val="Load Curve Adjustment Smart Dom"/>
      <sheetName val="Load Curve Adjustment NonDom"/>
      <sheetName val="Smart meters"/>
      <sheetName val="Reserve"/>
      <sheetName val="Val Reserve"/>
      <sheetName val="Autogeneration"/>
      <sheetName val="Val Autogeneration"/>
      <sheetName val="Interconnectors"/>
      <sheetName val="Val Interconnectors"/>
      <sheetName val="Hydro and Pumped Storage"/>
      <sheetName val="Val Hydro and Pumped Storage"/>
      <sheetName val="VIU Assumptions"/>
      <sheetName val="Val VIU Assumptions"/>
      <sheetName val="VIU limit"/>
      <sheetName val="Val VIU limit"/>
      <sheetName val="Merchant Assumptions"/>
      <sheetName val="Val Merchant Assumptions"/>
      <sheetName val="Plant Available for New Build"/>
      <sheetName val="Val Plant Available for New Bui"/>
      <sheetName val="Maximum Build Limits"/>
      <sheetName val="Cumulative Max Build Limits"/>
      <sheetName val="Minimum Build Limits"/>
      <sheetName val="New Plant"/>
      <sheetName val="Val New Plant"/>
      <sheetName val="Outage rates (new and existing)"/>
      <sheetName val="Val Outage Rates"/>
      <sheetName val="Losses"/>
      <sheetName val="Val Losses"/>
      <sheetName val="Efficiency rates"/>
      <sheetName val="Technology Assumptions"/>
      <sheetName val="Val Tech Assumptions"/>
      <sheetName val="Fuel Assumptions"/>
      <sheetName val="Val Fuel Assumptions"/>
      <sheetName val="Spark and Dark Spreads"/>
      <sheetName val="Val Spark and Dark Spreads"/>
      <sheetName val="Portfolios"/>
      <sheetName val="Existing Plant"/>
      <sheetName val="Val Existing Plant"/>
      <sheetName val="Val Pipeline"/>
      <sheetName val="TheoreticalPlant"/>
      <sheetName val="Wind"/>
      <sheetName val="Val Wind"/>
      <sheetName val="Model Settings"/>
      <sheetName val="Val Build &amp; Retirement Assumpti"/>
      <sheetName val="SheetManager"/>
      <sheetName val="LISTS"/>
      <sheetName val="Policy_Overview1"/>
      <sheetName val="Feed-in_tariff_11"/>
      <sheetName val="Val_Feed-in_tariff_11"/>
      <sheetName val="CfD_11"/>
      <sheetName val="Val_CfD_11"/>
      <sheetName val="CfD_21"/>
      <sheetName val="Val_CfD_21"/>
      <sheetName val="CfD_31"/>
      <sheetName val="CfD_41"/>
      <sheetName val="Val_CfD_31"/>
      <sheetName val="Val_CfD_41"/>
      <sheetName val="CfD_51"/>
      <sheetName val="Val_CfD_51"/>
      <sheetName val="CfD_61"/>
      <sheetName val="Val_CfD_61"/>
      <sheetName val="CfD_71"/>
      <sheetName val="Val_CfD_71"/>
      <sheetName val="Regulated_Asset_Base_11"/>
      <sheetName val="Val_Regulated_Asset_Base_11"/>
      <sheetName val="Capacity_Payment_11"/>
      <sheetName val="Val_Capacity_Payment_11"/>
      <sheetName val="CO2_limits_11"/>
      <sheetName val="Val_CO2_limits_11"/>
      <sheetName val="Strategic_Reserve1"/>
      <sheetName val="Val_Strategic_Reserve1"/>
      <sheetName val="Carbon_Price_Floor1"/>
      <sheetName val="Tax_on_Profit1"/>
      <sheetName val="Tax_on_CO21"/>
      <sheetName val="Tax_on_Fuel1"/>
      <sheetName val="Policy_billing1"/>
      <sheetName val="Val_Policy_billing1"/>
      <sheetName val="Existing_Policies1"/>
      <sheetName val="ROC_bandings1"/>
      <sheetName val="Pricing_Mark-up1"/>
      <sheetName val="Val_Pricing_Mark-up1"/>
      <sheetName val="EDF_Pricing_Assumptions1"/>
      <sheetName val="Val_EDF_Pricing_Assumptions1"/>
      <sheetName val="Demand_Projections1"/>
      <sheetName val="Val_Demand1"/>
      <sheetName val="Capacity_Margin_Derating1"/>
      <sheetName val="Val_Capacity_Margin_Derating1"/>
      <sheetName val="Daily_Load_Curves1"/>
      <sheetName val="Val_Daily_Load_Curves1"/>
      <sheetName val="Policy_Demand_Reduction1"/>
      <sheetName val="Val_Policy_Demand_Reduction1"/>
      <sheetName val="Load_Curve_Adjustment_Domestic1"/>
      <sheetName val="Load_Curve_Adjustment_Smart_Do1"/>
      <sheetName val="Load_Curve_Adjustment_NonDom1"/>
      <sheetName val="Smart_meters1"/>
      <sheetName val="Val_Reserve1"/>
      <sheetName val="Val_Autogeneration1"/>
      <sheetName val="Val_Interconnectors1"/>
      <sheetName val="Hydro_and_Pumped_Storage1"/>
      <sheetName val="Val_Hydro_and_Pumped_Storage1"/>
      <sheetName val="VIU_Assumptions1"/>
      <sheetName val="Val_VIU_Assumptions1"/>
      <sheetName val="VIU_limit1"/>
      <sheetName val="Val_VIU_limit1"/>
      <sheetName val="Merchant_Assumptions1"/>
      <sheetName val="Val_Merchant_Assumptions1"/>
      <sheetName val="Plant_Available_for_New_Build1"/>
      <sheetName val="Val_Plant_Available_for_New_Bu1"/>
      <sheetName val="Maximum_Build_Limits1"/>
      <sheetName val="Cumulative_Max_Build_Limits1"/>
      <sheetName val="Minimum_Build_Limits1"/>
      <sheetName val="New_Plant1"/>
      <sheetName val="Val_New_Plant1"/>
      <sheetName val="Outage_rates_(new_and_existing1"/>
      <sheetName val="Val_Outage_Rates1"/>
      <sheetName val="Val_Losses1"/>
      <sheetName val="Efficiency_rates1"/>
      <sheetName val="Technology_Assumptions1"/>
      <sheetName val="Val_Tech_Assumptions1"/>
      <sheetName val="Fuel_Assumptions1"/>
      <sheetName val="Val_Fuel_Assumptions1"/>
      <sheetName val="Spark_and_Dark_Spreads1"/>
      <sheetName val="Val_Spark_and_Dark_Spreads1"/>
      <sheetName val="Existing_Plant1"/>
      <sheetName val="Val_Existing_Plant1"/>
      <sheetName val="Val_Pipeline1"/>
      <sheetName val="Val_Wind1"/>
      <sheetName val="Model_Settings1"/>
      <sheetName val="Val_Build_&amp;_Retirement_Assumpt1"/>
      <sheetName val="Policy_Overview"/>
      <sheetName val="Feed-in_tariff_1"/>
      <sheetName val="Val_Feed-in_tariff_1"/>
      <sheetName val="CfD_1"/>
      <sheetName val="Val_CfD_1"/>
      <sheetName val="CfD_2"/>
      <sheetName val="Val_CfD_2"/>
      <sheetName val="CfD_3"/>
      <sheetName val="CfD_4"/>
      <sheetName val="Val_CfD_3"/>
      <sheetName val="Val_CfD_4"/>
      <sheetName val="CfD_5"/>
      <sheetName val="Val_CfD_5"/>
      <sheetName val="CfD_6"/>
      <sheetName val="Val_CfD_6"/>
      <sheetName val="CfD_7"/>
      <sheetName val="Val_CfD_7"/>
      <sheetName val="Regulated_Asset_Base_1"/>
      <sheetName val="Val_Regulated_Asset_Base_1"/>
      <sheetName val="Capacity_Payment_1"/>
      <sheetName val="Val_Capacity_Payment_1"/>
      <sheetName val="CO2_limits_1"/>
      <sheetName val="Val_CO2_limits_1"/>
      <sheetName val="Strategic_Reserve"/>
      <sheetName val="Val_Strategic_Reserve"/>
      <sheetName val="Carbon_Price_Floor"/>
      <sheetName val="Tax_on_Profit"/>
      <sheetName val="Tax_on_CO2"/>
      <sheetName val="Tax_on_Fuel"/>
      <sheetName val="Policy_billing"/>
      <sheetName val="Val_Policy_billing"/>
      <sheetName val="Existing_Policies"/>
      <sheetName val="ROC_bandings"/>
      <sheetName val="Pricing_Mark-up"/>
      <sheetName val="Val_Pricing_Mark-up"/>
      <sheetName val="EDF_Pricing_Assumptions"/>
      <sheetName val="Val_EDF_Pricing_Assumptions"/>
      <sheetName val="Demand_Projections"/>
      <sheetName val="Val_Demand"/>
      <sheetName val="Capacity_Margin_Derating"/>
      <sheetName val="Val_Capacity_Margin_Derating"/>
      <sheetName val="Daily_Load_Curves"/>
      <sheetName val="Val_Daily_Load_Curves"/>
      <sheetName val="Policy_Demand_Reduction"/>
      <sheetName val="Val_Policy_Demand_Reduction"/>
      <sheetName val="Load_Curve_Adjustment_Domestic"/>
      <sheetName val="Load_Curve_Adjustment_Smart_Dom"/>
      <sheetName val="Load_Curve_Adjustment_NonDom"/>
      <sheetName val="Smart_meters"/>
      <sheetName val="Val_Reserve"/>
      <sheetName val="Val_Autogeneration"/>
      <sheetName val="Val_Interconnectors"/>
      <sheetName val="Hydro_and_Pumped_Storage"/>
      <sheetName val="Val_Hydro_and_Pumped_Storage"/>
      <sheetName val="VIU_Assumptions"/>
      <sheetName val="Val_VIU_Assumptions"/>
      <sheetName val="VIU_limit"/>
      <sheetName val="Val_VIU_limit"/>
      <sheetName val="Merchant_Assumptions"/>
      <sheetName val="Val_Merchant_Assumptions"/>
      <sheetName val="Plant_Available_for_New_Build"/>
      <sheetName val="Val_Plant_Available_for_New_Bui"/>
      <sheetName val="Maximum_Build_Limits"/>
      <sheetName val="Cumulative_Max_Build_Limits"/>
      <sheetName val="Minimum_Build_Limits"/>
      <sheetName val="New_Plant"/>
      <sheetName val="Val_New_Plant"/>
      <sheetName val="Outage_rates_(new_and_existing)"/>
      <sheetName val="Val_Outage_Rates"/>
      <sheetName val="Val_Losses"/>
      <sheetName val="Efficiency_rates"/>
      <sheetName val="Technology_Assumptions"/>
      <sheetName val="Val_Tech_Assumptions"/>
      <sheetName val="Fuel_Assumptions"/>
      <sheetName val="Val_Fuel_Assumptions"/>
      <sheetName val="Spark_and_Dark_Spreads"/>
      <sheetName val="Val_Spark_and_Dark_Spreads"/>
      <sheetName val="Existing_Plant"/>
      <sheetName val="Val_Existing_Plant"/>
      <sheetName val="Val_Pipeline"/>
      <sheetName val="Val_Wind"/>
      <sheetName val="Model_Settings"/>
      <sheetName val="Val_Build_&amp;_Retirement_Assumpt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odel Outputs"/>
      <sheetName val="Emissions"/>
      <sheetName val="GVA"/>
      <sheetName val="Industry"/>
      <sheetName val="Iron&amp;Steel"/>
    </sheetNames>
    <sheetDataSet>
      <sheetData sheetId="0"/>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 val="Economic contex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3 rows"/>
      <sheetName val="QA_Index"/>
      <sheetName val="Version&amp;Issue_Log"/>
      <sheetName val="Update_Checklist"/>
      <sheetName val="DataSources"/>
      <sheetName val="QC_Checklist"/>
      <sheetName val="RAW1_GWP Factors"/>
      <sheetName val="OtherAssumptions"/>
      <sheetName val="Calc1"/>
      <sheetName val="LinkedInOutput"/>
      <sheetName val="MethodPaper"/>
      <sheetName val="Conversions"/>
      <sheetName val="Lookups"/>
      <sheetName val="top_3_rows1"/>
      <sheetName val="RAW1_GWP_Factors1"/>
      <sheetName val="top_3_rows"/>
      <sheetName val="RAW1_GWP_Facto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Generation and costs chart"/>
      <sheetName val="Lists"/>
      <sheetName val="Data"/>
      <sheetName val="Checks"/>
      <sheetName val="LCF"/>
      <sheetName val="TWh per annum"/>
      <sheetName val="5CB Central"/>
      <sheetName val="by policy &gt;"/>
      <sheetName val="FiTs"/>
      <sheetName val="RO"/>
      <sheetName val="CfDs"/>
      <sheetName val="CCC Scenarios"/>
      <sheetName val="Marine"/>
      <sheetName val="5CB Central OLD"/>
      <sheetName val="BEIS Forecast - July 2016"/>
      <sheetName val="BEIS Forecast - October 2016"/>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lcome and version control"/>
      <sheetName val="Collated 4CBR&gt;&gt;&gt;"/>
      <sheetName val="4CBR collated"/>
      <sheetName val="Central pivots"/>
      <sheetName val="template central"/>
      <sheetName val="Numbers for chapter"/>
      <sheetName val="barriers"/>
      <sheetName val="template barriers"/>
      <sheetName val="2050"/>
      <sheetName val="Delayed"/>
      <sheetName val="Cost sensitivities template"/>
      <sheetName val="data for NPV sheet"/>
      <sheetName val="New raw data&gt;&gt;&gt;"/>
      <sheetName val="15 yr"/>
      <sheetName val="dh15"/>
      <sheetName val="20yr"/>
      <sheetName val="15yrlow rhi"/>
      <sheetName val="4CBR central data raw"/>
      <sheetName val="4CB data sheets&gt;&gt;&gt;"/>
      <sheetName val="4CB data"/>
      <sheetName val="Heat live sheet"/>
      <sheetName val="biogas CHP DH shares"/>
      <sheetName val="checks and assumptions&gt;&gt;&gt;"/>
      <sheetName val="scenario checks"/>
      <sheetName val="Assumptions"/>
      <sheetName val="Mapping"/>
      <sheetName val="Sheet1"/>
      <sheetName val="Industrial_Process_Heat"/>
      <sheetName val="template Ma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ibrated2newtechpivot"/>
      <sheetName val="calibrated 2 new tech costs"/>
      <sheetName val="calibrated 2 new tech 20yr"/>
      <sheetName val="calibrated 2 hybrids new tech"/>
      <sheetName val="calibrated 2 new tech low rhi"/>
      <sheetName val="4CB central"/>
      <sheetName val="Pivots1"/>
      <sheetName val="heatload1"/>
      <sheetName val="Calibrated1"/>
      <sheetName val="heatload1 High DH"/>
      <sheetName val="heatload 1DH sheet high DH"/>
      <sheetName val="heatload 1Low carbon price"/>
      <sheetName val="calibrated 2"/>
      <sheetName val="heatload1 low rhi"/>
      <sheetName val="Assumptions"/>
      <sheetName val="critical pa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Map"/>
      <sheetName val="Guide"/>
      <sheetName val="Issues"/>
      <sheetName val="DataLog"/>
      <sheetName val="Progress&amp;Checking - General"/>
      <sheetName val="Progress&amp;Checking - Specific"/>
      <sheetName val="PreviousSubmission"/>
      <sheetName val="OtherDataSources"/>
      <sheetName val="EUETS_NCVs"/>
      <sheetName val="DUKES_Pivot"/>
      <sheetName val="GCV table 1"/>
      <sheetName val="NCV table 1"/>
      <sheetName val="GCV table 2"/>
      <sheetName val="NCV table 2"/>
      <sheetName val="DB checking"/>
      <sheetName val="Output_Table 1"/>
      <sheetName val="Output_Table 2"/>
      <sheetName val="Output_Factors"/>
      <sheetName val="Output_Activities"/>
      <sheetName val="MetaData"/>
      <sheetName val="Export"/>
      <sheetName val="Output_references"/>
      <sheetName val="Output_recalculations"/>
      <sheetName val="Units"/>
      <sheetName val="Lists"/>
      <sheetName val="ChangeLog"/>
      <sheetName val="ipcc_GCV_&amp;_conversion_table_201"/>
      <sheetName val="Import"/>
      <sheetName val="Gross_to_N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Assumptions"/>
      <sheetName val="Guidance"/>
      <sheetName val="Fuel and carbon prices"/>
      <sheetName val="Gas vs. coal"/>
      <sheetName val="Coal plants"/>
      <sheetName val="Misc params"/>
      <sheetName val="LowAmbition"/>
      <sheetName val="HighAmbition"/>
      <sheetName val="AmbitiousNuclear"/>
      <sheetName val="AmbitiousCCS"/>
      <sheetName val="AmbitiousRES"/>
      <sheetName val="LowDemand"/>
      <sheetName val="SlowProgress"/>
      <sheetName val="Charts"/>
      <sheetName val="Map"/>
      <sheetName val="Energy Conversion Table"/>
      <sheetName val="em_factors"/>
      <sheetName val="Trajectories"/>
      <sheetName val="B_sector emissions"/>
      <sheetName val="B_final energy cons"/>
      <sheetName val="A_residential"/>
      <sheetName val="A_non-res"/>
      <sheetName val="A_industry"/>
      <sheetName val="A_heat"/>
      <sheetName val="template centr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line figures--&gt;"/>
      <sheetName val="Energy"/>
      <sheetName val="Emissions"/>
      <sheetName val="Analysis--&gt;"/>
      <sheetName val="Numbers for chapter PR14"/>
      <sheetName val="Insulation figures 2008-13 PR14"/>
      <sheetName val="Numbers for report"/>
      <sheetName val="Nonres energy analysis PR14"/>
      <sheetName val="2015 trajectory"/>
      <sheetName val="Updated trajectories"/>
      <sheetName val="Charts"/>
      <sheetName val="Heat--&gt;"/>
      <sheetName val="Heat 2017"/>
      <sheetName val="Heat 2016"/>
      <sheetName val="Heat 2016 w owf"/>
      <sheetName val="RHI data"/>
      <sheetName val="RHI analysis 2016PR"/>
      <sheetName val="Central 5CB"/>
      <sheetName val="Biomethane split"/>
      <sheetName val="Non-res--&gt;"/>
      <sheetName val="CRC"/>
      <sheetName val="CRC raw data"/>
      <sheetName val="Energy intensity"/>
      <sheetName val="Business floorspace"/>
      <sheetName val="Data--&gt;"/>
      <sheetName val="Energy Trends energy cons"/>
      <sheetName val="Emissions data"/>
      <sheetName val="Res data--&gt;"/>
      <sheetName val="Appliances"/>
      <sheetName val="Lights"/>
      <sheetName val="Boiler sales"/>
      <sheetName val="Gov scheme delivery"/>
      <sheetName val="ECO breakdown"/>
      <sheetName val="New build data"/>
      <sheetName val="2016 installations"/>
      <sheetName val="CB5"/>
      <sheetName val="PR16Insulation trajectories CB5"/>
      <sheetName val="Trajectories with new data"/>
      <sheetName val="Remaining potential"/>
      <sheetName val="Old analysis (hidden)--&gt;"/>
      <sheetName val="2014 installations"/>
      <sheetName val="ECO and GD data"/>
      <sheetName val="2014 heat analysis"/>
      <sheetName val="Non-res data PR14"/>
      <sheetName val="Quarter (Consumption) PR14"/>
      <sheetName val="DUKES 2013 PR14"/>
      <sheetName val="Appliances EC UK PR14"/>
      <sheetName val="Buildings data 2013 PR14"/>
      <sheetName val="FP 2013 PR14"/>
      <sheetName val="Emission trajs+charts PR14"/>
      <sheetName val="Insulation traj &amp; charts PR15"/>
      <sheetName val="New builds PR15"/>
      <sheetName val="Appliances ECUK PR2015"/>
      <sheetName val="2014 Insulation figures PR15"/>
      <sheetName val="5CB res assump"/>
      <sheetName val="5CB nonres assu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ss Profits"/>
      <sheetName val="Net Profits"/>
      <sheetName val="Parameters"/>
      <sheetName val="Gen"/>
      <sheetName val="SCR Plant"/>
      <sheetName val="New Plant"/>
      <sheetName val="Old Plant"/>
      <sheetName val="Equity retur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Assumptions Log New"/>
      <sheetName val="Welcome"/>
      <sheetName val="Assumptions Old"/>
      <sheetName val="Assumptions Key"/>
      <sheetName val="Sheet Index"/>
      <sheetName val="Version Control"/>
      <sheetName val="QA Sheets"/>
      <sheetName val="QA"/>
      <sheetName val="&gt; DDM INPUTS"/>
      <sheetName val="&gt;&gt;Policies"/>
      <sheetName val="Policy payment basis"/>
      <sheetName val="Capacity mechanism"/>
      <sheetName val="CFD Strike Prices - Control"/>
      <sheetName val="Existing Policies"/>
      <sheetName val="Strike prices"/>
      <sheetName val="CfD Network losses adjustment"/>
      <sheetName val="Carbon Price Floor"/>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fD 19"/>
      <sheetName val="CfD 20"/>
      <sheetName val="CfD 21"/>
      <sheetName val="CfD 22"/>
      <sheetName val="CfD 23"/>
      <sheetName val="CfD 24"/>
      <sheetName val="CfD 25"/>
      <sheetName val="Policy Overview"/>
      <sheetName val="Tax on Profit"/>
      <sheetName val="Heat revenues"/>
      <sheetName val="Feed-in tariff 1"/>
      <sheetName val="Feed-in tariff 2"/>
      <sheetName val="Feed-in tariff 3"/>
      <sheetName val="Feed-in tariff 4"/>
      <sheetName val="Feed-in tariff 5"/>
      <sheetName val="Feed-in tariff 6"/>
      <sheetName val="Feed-in tariff 7"/>
      <sheetName val="Feed-in tariff 8"/>
      <sheetName val="Feed-in tariff 9"/>
      <sheetName val="Feed-in tariff 10"/>
      <sheetName val="Feed-in tariff 11"/>
      <sheetName val="Feed-in tariff 12"/>
      <sheetName val="Feed-in tariff 13"/>
      <sheetName val="Feed-in tariff 14"/>
      <sheetName val="&gt;&gt;Prices"/>
      <sheetName val="EDF Pricing Assumptions"/>
      <sheetName val="Pricing Mark-up"/>
      <sheetName val="&gt;&gt;Demand"/>
      <sheetName val="Demand Projections"/>
      <sheetName val="Capacity Margin Derating"/>
      <sheetName val="Daily Load Curves (new)"/>
      <sheetName val="Policy Demand Reduction"/>
      <sheetName val="&gt;&gt;Non-conventional capacity"/>
      <sheetName val="Marginal Impacts Plant Settings"/>
      <sheetName val="Demand Locations"/>
      <sheetName val="TNUoS Fixed Input"/>
      <sheetName val="TNUoS Dynamic Input"/>
      <sheetName val="BSUoS Settings"/>
      <sheetName val="Network Settings"/>
      <sheetName val="TNUoS Settings"/>
      <sheetName val="DUoS Settings"/>
      <sheetName val="Reactive Power"/>
      <sheetName val="System Inertia"/>
      <sheetName val="Balancing Mechanism"/>
      <sheetName val="Reserve"/>
      <sheetName val="Autogeneration"/>
      <sheetName val="Interconnectors"/>
      <sheetName val="Inter fixed flow 1"/>
      <sheetName val="Inter fixed flow 2"/>
      <sheetName val="Inter fixed flow 3"/>
      <sheetName val="Inter fixed flow 4"/>
      <sheetName val="Inter fixed flow 5"/>
      <sheetName val="Inter fixed flow 6"/>
      <sheetName val="Inter fixed flow 7"/>
      <sheetName val="Inter fixed flow 8"/>
      <sheetName val="Inter fixed flow 9"/>
      <sheetName val="Inter fixed flow 10"/>
      <sheetName val="Inter fixed flow 11"/>
      <sheetName val="Inter fixed flow 12"/>
      <sheetName val="Inter fixed flow 13"/>
      <sheetName val="Inter fixed flow 14"/>
      <sheetName val="Inter fixed flow 15"/>
      <sheetName val="Inter fixed flow 16"/>
      <sheetName val="Inter price responsive 1"/>
      <sheetName val="Inter price responsive 2"/>
      <sheetName val="Inter price responsive 3"/>
      <sheetName val="Inter price responsive 4"/>
      <sheetName val="Inter price responsive 5"/>
      <sheetName val="Inter price responsive 6"/>
      <sheetName val="Inter price responsive 7"/>
      <sheetName val="Inter price responsive 8"/>
      <sheetName val="Inter price responsive 9"/>
      <sheetName val="Inter price responsive 10"/>
      <sheetName val="Inter price responsive 11"/>
      <sheetName val="Inter price responsive 12"/>
      <sheetName val="Inter price responsive 13"/>
      <sheetName val="Inter price responsive 14"/>
      <sheetName val="Inter price responsive 15"/>
      <sheetName val="Inter price responsive 16"/>
      <sheetName val="Interconnector Flow Dist."/>
      <sheetName val="&gt;&gt;New builds"/>
      <sheetName val="Capacity uplift build"/>
      <sheetName val="VIU assumptions"/>
      <sheetName val="VIU limit"/>
      <sheetName val="Merchant Assumptions"/>
      <sheetName val="Group Build Limits"/>
      <sheetName val="Maximum Build Limits"/>
      <sheetName val="Plant Available for New Build"/>
      <sheetName val="Cumulative Max Build Limits"/>
      <sheetName val="Minimum Build Limits"/>
      <sheetName val="New Plant"/>
      <sheetName val="New Plant Locations"/>
      <sheetName val="New Plant Marginal Locations"/>
      <sheetName val="New Plant Distribution Zones"/>
      <sheetName val="New Plant Marginal Dist. Zones"/>
      <sheetName val="&gt;&gt;Technologies and Plant"/>
      <sheetName val="Water"/>
      <sheetName val="Outage rates (new and existing)"/>
      <sheetName val="Efficiency rates"/>
      <sheetName val="Spark and Dark Spreads"/>
      <sheetName val="Intermittency"/>
      <sheetName val="Technology Assumptions"/>
      <sheetName val="Fuel assumptions"/>
      <sheetName val="Look-forward characteristics"/>
      <sheetName val="Existing Plant"/>
      <sheetName val="DSR Plant"/>
      <sheetName val="Capacity Mechanism Results"/>
      <sheetName val="CfD Results"/>
      <sheetName val="Upgrades"/>
      <sheetName val="Flexbility inputs &gt;&gt;"/>
      <sheetName val="Storage"/>
      <sheetName val="Locational demand settings"/>
      <sheetName val="Locational Constraints"/>
      <sheetName val="Distribution network savings"/>
      <sheetName val="Location matching"/>
      <sheetName val="&gt;&gt;Control"/>
      <sheetName val="Whole System Impacts Switches"/>
      <sheetName val="UEM inputs"/>
      <sheetName val="Model Settings"/>
      <sheetName val="Constants"/>
      <sheetName val="2014 ref case CCGT Capex"/>
      <sheetName val="Ancillary Services"/>
      <sheetName val="DATA"/>
      <sheetName val="NI model"/>
      <sheetName val="NI RO data"/>
      <sheetName val="NI Interconnectors"/>
      <sheetName val="NI Eirgrid data"/>
      <sheetName val="&gt;&gt;Not used"/>
      <sheetName val="Portfolios"/>
      <sheetName val="FITs data"/>
      <sheetName val="Technology Groups"/>
      <sheetName val="Investment Scenarios"/>
      <sheetName val="DSR"/>
      <sheetName val="DSR Build + Demand Calculation"/>
      <sheetName val="Intraday Availability Profiles"/>
      <sheetName val="&gt;&gt;CHP "/>
      <sheetName val="CHP Data - Main"/>
      <sheetName val="CHP Data - Costs &amp; Policy"/>
      <sheetName val="CHP Working"/>
      <sheetName val="CHP Working - Step Profiles"/>
      <sheetName val="CHP - Scenario control"/>
      <sheetName val="CHP Operating Profiles"/>
      <sheetName val="CHP Heat Load Loss"/>
      <sheetName val="CHP Profile Mapping"/>
      <sheetName val="CHP Retail Price Profile 1"/>
      <sheetName val="CHP Retail Price Profile 2"/>
      <sheetName val="CHP Retail Price Profile 3"/>
      <sheetName val="CHP Retail Price Profile 4"/>
      <sheetName val="Fuel Assumptions (old)"/>
      <sheetName val="&gt;&gt;CHP"/>
      <sheetName val="CHP data placeholders"/>
      <sheetName val="CHP Dummy data reco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Backcasting"/>
      <sheetName val="Baseline results"/>
      <sheetName val="IRR Calc"/>
      <sheetName val="CONTROL"/>
      <sheetName val="Capacity Summary"/>
      <sheetName val="Heat&amp;Elec Output"/>
      <sheetName val="Fuel Use Output"/>
      <sheetName val="Probabilities"/>
      <sheetName val="Capacity By Sector"/>
      <sheetName val="Heat Output By Sector"/>
      <sheetName val="Power Output By Sector"/>
      <sheetName val="Heat Fuel By Sector"/>
      <sheetName val="Power Fuel By Sector"/>
      <sheetName val=""/>
      <sheetName val="Book1"/>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Policy Overview"/>
      <sheetName val="Feed-in tariff 1"/>
      <sheetName val="Val Feed-in tariff 1"/>
      <sheetName val="CfD 1"/>
      <sheetName val="Val CfD 1"/>
      <sheetName val="Regulated Asset Base 1"/>
      <sheetName val="Val Regulated Asset Base 1"/>
      <sheetName val="Capacity Payment 1"/>
      <sheetName val="Val Capacity Payment 1"/>
      <sheetName val="CO2 limits 1"/>
      <sheetName val="Val CO2 limits 1"/>
      <sheetName val="Strategic Reserve"/>
      <sheetName val="Val Strategic Reserve"/>
      <sheetName val="Carbon Price Floor"/>
      <sheetName val="Tax on Profit"/>
      <sheetName val="Tax on CO2"/>
      <sheetName val="Tax on Fuel"/>
      <sheetName val="Policy billing"/>
      <sheetName val="Val Policy billing"/>
      <sheetName val="Existing Policies"/>
      <sheetName val="Pricing Mark-up"/>
      <sheetName val="Val Pricing Mark-up"/>
      <sheetName val="EDF Pricing Assumptions"/>
      <sheetName val="Val EDF Pricing Assumptions"/>
      <sheetName val="Demand Projections"/>
      <sheetName val="Val Demand"/>
      <sheetName val="Capacity Margin Derating"/>
      <sheetName val="Val Capacity Margin Derating"/>
      <sheetName val="Daily Load Curves"/>
      <sheetName val="Val Daily Load Curves"/>
      <sheetName val="Policy Demand Reduction"/>
      <sheetName val="Val Policy Demand Reduction"/>
      <sheetName val="Load Curve Adjustment Domestic"/>
      <sheetName val="Load Curve Adjustment Smart Dom"/>
      <sheetName val="Load Curve Adjustment NonDom"/>
      <sheetName val="Smart meters"/>
      <sheetName val="Reserve"/>
      <sheetName val="Val Reserve"/>
      <sheetName val="Autogeneration"/>
      <sheetName val="Val Autogeneration"/>
      <sheetName val="Interconnectors"/>
      <sheetName val="Val Interconnectors"/>
      <sheetName val="Hydro and Pumped Storage"/>
      <sheetName val="Val Hydro and Pumped Storage"/>
      <sheetName val="VIU Assumptions"/>
      <sheetName val="Val VIU Assumptions"/>
      <sheetName val="VIU limit"/>
      <sheetName val="Val VIU limit"/>
      <sheetName val="Merchant Assumptions"/>
      <sheetName val="Val Merchant Assumptions"/>
      <sheetName val="Plant Available for New Build"/>
      <sheetName val="Val Plant Available for New Bui"/>
      <sheetName val="Maximum Build Limits"/>
      <sheetName val="Cumulative Max Build Limits"/>
      <sheetName val="Minimum Build Limits"/>
      <sheetName val="New Plant"/>
      <sheetName val="Val New Plant"/>
      <sheetName val="Outage rates (new and existing)"/>
      <sheetName val="Val Outage Rates"/>
      <sheetName val="Losses"/>
      <sheetName val="Val Losses"/>
      <sheetName val="Efficiency rates"/>
      <sheetName val="Technology Assumptions"/>
      <sheetName val="Val Tech Assumptions"/>
      <sheetName val="Fuel Assumptions"/>
      <sheetName val="Val Fuel Assumptions"/>
      <sheetName val="Spark and Dark Spreads"/>
      <sheetName val="Val Spark and Dark Spreads"/>
      <sheetName val="Existing Plant"/>
      <sheetName val="Val Existing Plant"/>
      <sheetName val="Pipeline"/>
      <sheetName val="Val Pipeline"/>
      <sheetName val="TheoreticalPlant"/>
      <sheetName val="Wind"/>
      <sheetName val="Val Wind"/>
      <sheetName val="Model Settings"/>
      <sheetName val="Val Build &amp; Retirement Assumpti"/>
      <sheetName val="SheetManager"/>
      <sheetName val="LISTS"/>
      <sheetName val="Policy_Overview1"/>
      <sheetName val="Feed-in_tariff_11"/>
      <sheetName val="Val_Feed-in_tariff_11"/>
      <sheetName val="CfD_11"/>
      <sheetName val="Val_CfD_11"/>
      <sheetName val="Regulated_Asset_Base_11"/>
      <sheetName val="Val_Regulated_Asset_Base_11"/>
      <sheetName val="Capacity_Payment_11"/>
      <sheetName val="Val_Capacity_Payment_11"/>
      <sheetName val="CO2_limits_11"/>
      <sheetName val="Val_CO2_limits_11"/>
      <sheetName val="Strategic_Reserve1"/>
      <sheetName val="Val_Strategic_Reserve1"/>
      <sheetName val="Carbon_Price_Floor1"/>
      <sheetName val="Tax_on_Profit1"/>
      <sheetName val="Tax_on_CO21"/>
      <sheetName val="Tax_on_Fuel1"/>
      <sheetName val="Policy_billing1"/>
      <sheetName val="Val_Policy_billing1"/>
      <sheetName val="Existing_Policies1"/>
      <sheetName val="Pricing_Mark-up1"/>
      <sheetName val="Val_Pricing_Mark-up1"/>
      <sheetName val="EDF_Pricing_Assumptions1"/>
      <sheetName val="Val_EDF_Pricing_Assumptions1"/>
      <sheetName val="Demand_Projections1"/>
      <sheetName val="Val_Demand1"/>
      <sheetName val="Capacity_Margin_Derating1"/>
      <sheetName val="Val_Capacity_Margin_Derating1"/>
      <sheetName val="Daily_Load_Curves1"/>
      <sheetName val="Val_Daily_Load_Curves1"/>
      <sheetName val="Policy_Demand_Reduction1"/>
      <sheetName val="Val_Policy_Demand_Reduction1"/>
      <sheetName val="Load_Curve_Adjustment_Domestic1"/>
      <sheetName val="Load_Curve_Adjustment_Smart_Do1"/>
      <sheetName val="Load_Curve_Adjustment_NonDom1"/>
      <sheetName val="Smart_meters1"/>
      <sheetName val="Val_Reserve1"/>
      <sheetName val="Val_Autogeneration1"/>
      <sheetName val="Val_Interconnectors1"/>
      <sheetName val="Hydro_and_Pumped_Storage1"/>
      <sheetName val="Val_Hydro_and_Pumped_Storage1"/>
      <sheetName val="VIU_Assumptions1"/>
      <sheetName val="Val_VIU_Assumptions1"/>
      <sheetName val="VIU_limit1"/>
      <sheetName val="Val_VIU_limit1"/>
      <sheetName val="Merchant_Assumptions1"/>
      <sheetName val="Val_Merchant_Assumptions1"/>
      <sheetName val="Plant_Available_for_New_Build1"/>
      <sheetName val="Val_Plant_Available_for_New_Bu1"/>
      <sheetName val="Maximum_Build_Limits1"/>
      <sheetName val="Cumulative_Max_Build_Limits1"/>
      <sheetName val="Minimum_Build_Limits1"/>
      <sheetName val="New_Plant1"/>
      <sheetName val="Val_New_Plant1"/>
      <sheetName val="Outage_rates_(new_and_existing1"/>
      <sheetName val="Val_Outage_Rates1"/>
      <sheetName val="Val_Losses1"/>
      <sheetName val="Efficiency_rates1"/>
      <sheetName val="Technology_Assumptions1"/>
      <sheetName val="Val_Tech_Assumptions1"/>
      <sheetName val="Fuel_Assumptions1"/>
      <sheetName val="Val_Fuel_Assumptions1"/>
      <sheetName val="Spark_and_Dark_Spreads1"/>
      <sheetName val="Val_Spark_and_Dark_Spreads1"/>
      <sheetName val="Existing_Plant1"/>
      <sheetName val="Val_Existing_Plant1"/>
      <sheetName val="Val_Pipeline1"/>
      <sheetName val="Val_Wind1"/>
      <sheetName val="Model_Settings1"/>
      <sheetName val="Val_Build_&amp;_Retirement_Assumpt1"/>
      <sheetName val="Policy_Overview"/>
      <sheetName val="Feed-in_tariff_1"/>
      <sheetName val="Val_Feed-in_tariff_1"/>
      <sheetName val="CfD_1"/>
      <sheetName val="Val_CfD_1"/>
      <sheetName val="Regulated_Asset_Base_1"/>
      <sheetName val="Val_Regulated_Asset_Base_1"/>
      <sheetName val="Capacity_Payment_1"/>
      <sheetName val="Val_Capacity_Payment_1"/>
      <sheetName val="CO2_limits_1"/>
      <sheetName val="Val_CO2_limits_1"/>
      <sheetName val="Strategic_Reserve"/>
      <sheetName val="Val_Strategic_Reserve"/>
      <sheetName val="Carbon_Price_Floor"/>
      <sheetName val="Tax_on_Profit"/>
      <sheetName val="Tax_on_CO2"/>
      <sheetName val="Tax_on_Fuel"/>
      <sheetName val="Policy_billing"/>
      <sheetName val="Val_Policy_billing"/>
      <sheetName val="Existing_Policies"/>
      <sheetName val="Pricing_Mark-up"/>
      <sheetName val="Val_Pricing_Mark-up"/>
      <sheetName val="EDF_Pricing_Assumptions"/>
      <sheetName val="Val_EDF_Pricing_Assumptions"/>
      <sheetName val="Demand_Projections"/>
      <sheetName val="Val_Demand"/>
      <sheetName val="Capacity_Margin_Derating"/>
      <sheetName val="Val_Capacity_Margin_Derating"/>
      <sheetName val="Daily_Load_Curves"/>
      <sheetName val="Val_Daily_Load_Curves"/>
      <sheetName val="Policy_Demand_Reduction"/>
      <sheetName val="Val_Policy_Demand_Reduction"/>
      <sheetName val="Load_Curve_Adjustment_Domestic"/>
      <sheetName val="Load_Curve_Adjustment_Smart_Dom"/>
      <sheetName val="Load_Curve_Adjustment_NonDom"/>
      <sheetName val="Smart_meters"/>
      <sheetName val="Val_Reserve"/>
      <sheetName val="Val_Autogeneration"/>
      <sheetName val="Val_Interconnectors"/>
      <sheetName val="Hydro_and_Pumped_Storage"/>
      <sheetName val="Val_Hydro_and_Pumped_Storage"/>
      <sheetName val="VIU_Assumptions"/>
      <sheetName val="Val_VIU_Assumptions"/>
      <sheetName val="VIU_limit"/>
      <sheetName val="Val_VIU_limit"/>
      <sheetName val="Merchant_Assumptions"/>
      <sheetName val="Val_Merchant_Assumptions"/>
      <sheetName val="Plant_Available_for_New_Build"/>
      <sheetName val="Val_Plant_Available_for_New_Bui"/>
      <sheetName val="Maximum_Build_Limits"/>
      <sheetName val="Cumulative_Max_Build_Limits"/>
      <sheetName val="Minimum_Build_Limits"/>
      <sheetName val="New_Plant"/>
      <sheetName val="Val_New_Plant"/>
      <sheetName val="Outage_rates_(new_and_existing)"/>
      <sheetName val="Val_Outage_Rates"/>
      <sheetName val="Val_Losses"/>
      <sheetName val="Efficiency_rates"/>
      <sheetName val="Technology_Assumptions"/>
      <sheetName val="Val_Tech_Assumptions"/>
      <sheetName val="Fuel_Assumptions"/>
      <sheetName val="Val_Fuel_Assumptions"/>
      <sheetName val="Spark_and_Dark_Spreads"/>
      <sheetName val="Val_Spark_and_Dark_Spreads"/>
      <sheetName val="Existing_Plant"/>
      <sheetName val="Val_Existing_Plant"/>
      <sheetName val="Val_Pipeline"/>
      <sheetName val="Val_Wind"/>
      <sheetName val="Model_Settings"/>
      <sheetName val="Val_Build_&amp;_Retirement_Assumpt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15_16 Output data"/>
      <sheetName val="July 13 data"/>
      <sheetName val="14_15 Output Data"/>
      <sheetName val="13_14 Output"/>
      <sheetName val="July 11 data"/>
      <sheetName val="July 12 data"/>
      <sheetName val="SWest"/>
      <sheetName val="SWales"/>
      <sheetName val="DCC data"/>
      <sheetName val="DNO changes"/>
      <sheetName val="Chges between yrs"/>
      <sheetName val="Actual Data"/>
      <sheetName val="Embedded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Structure"/>
      <sheetName val="Summary Page"/>
      <sheetName val="Documentation"/>
      <sheetName val="Structure &amp; Clarity"/>
      <sheetName val="Verification"/>
      <sheetName val="Validation"/>
      <sheetName val="Data &amp; Assumptions"/>
      <sheetName val="Model score"/>
      <sheetName val="QA plan"/>
      <sheetName val="QA history"/>
      <sheetName val="Issues Log"/>
      <sheetName val="Version Log"/>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2a LOW BERR"/>
      <sheetName val="REF4 BERR"/>
      <sheetName val="REF2 BERR"/>
      <sheetName val="REF2a BERR"/>
      <sheetName val="charts"/>
      <sheetName val="Comparison"/>
      <sheetName val="REF3 CE"/>
      <sheetName val="REF2 CE"/>
      <sheetName val="REF1 CE"/>
      <sheetName val="REF1a CE"/>
      <sheetName val="REF1 BERR"/>
      <sheetName val="REF1a BERR"/>
      <sheetName val="MAC2a HIGH BERR"/>
      <sheetName val="MAC1a LOW BERR"/>
      <sheetName val="MAC1a HIGH BERR"/>
      <sheetName val="UEP32 Central BERR"/>
      <sheetName val="REF5 BERR"/>
      <sheetName val="REF3 BERR"/>
      <sheetName val="Validation"/>
      <sheetName val="Sheet3"/>
      <sheetName val="REFERENC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ur code"/>
      <sheetName val="Control sheet"/>
      <sheetName val="Costs"/>
      <sheetName val="Emissions"/>
      <sheetName val="Vehicle-km"/>
      <sheetName val="For 5CB report"/>
      <sheetName val="Outputs"/>
      <sheetName val="Car - Small"/>
      <sheetName val="Car - Medium"/>
      <sheetName val="Car - Large"/>
      <sheetName val="Van"/>
      <sheetName val="Small rigid"/>
      <sheetName val="Large rigid"/>
      <sheetName val="Artic"/>
      <sheetName val="Bus"/>
      <sheetName val="Motorcycle"/>
      <sheetName val="NTM calibration"/>
      <sheetName val="Cost+efficiency - Summary"/>
      <sheetName val="Cost+efficiency - Calc"/>
      <sheetName val="Fleet + vehicle-km"/>
      <sheetName val="Fleet splits"/>
      <sheetName val="Historic CO2 intensity"/>
      <sheetName val="Prices, grid + macro"/>
      <sheetName val="SMMT data"/>
      <sheetName val="Conversion factors"/>
      <sheetName val="Scenarios"/>
      <sheetName val="Demand side assumptions"/>
      <sheetName val="Existing policies assumptions"/>
      <sheetName val="Vehicle-km scenarios"/>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Cover"/>
      <sheetName val="Template Control"/>
      <sheetName val="Version Control"/>
      <sheetName val="Templated Inputs"/>
      <sheetName val="Timeline"/>
      <sheetName val="Indices &amp; Rates"/>
      <sheetName val="Line Items"/>
      <sheetName val="Templated Outputs"/>
      <sheetName val="Pax Revenue"/>
      <sheetName val="Other Revenue"/>
      <sheetName val="Other Opex"/>
      <sheetName val="Staff"/>
      <sheetName val="RS Charges"/>
      <sheetName val="Infrastructure"/>
      <sheetName val="Performance"/>
      <sheetName val="TOC Capex"/>
      <sheetName val="Financial Statements"/>
      <sheetName val="P&amp;L1"/>
      <sheetName val="P&amp;L2"/>
      <sheetName val="P&amp;L3"/>
      <sheetName val="CF"/>
      <sheetName val="BS"/>
      <sheetName val="Output Calculations"/>
      <sheetName val="FAA"/>
      <sheetName val="NPV"/>
      <sheetName val="FO&amp;C"/>
      <sheetName val="Funding"/>
      <sheetName val="Template_Cover"/>
      <sheetName val="Template_Control"/>
      <sheetName val="Version_Control"/>
      <sheetName val="Templated_Inputs"/>
      <sheetName val="Indices_&amp;_Rates"/>
      <sheetName val="Line_Items"/>
      <sheetName val="Templated_Outputs"/>
      <sheetName val="Pax_Revenue"/>
      <sheetName val="Other_Revenue"/>
      <sheetName val="Other_Opex"/>
      <sheetName val="RS_Charges"/>
      <sheetName val="TOC_Capex"/>
      <sheetName val="Financial_Statements"/>
      <sheetName val="Output_Calculations"/>
      <sheetName val="Template_Cover2"/>
      <sheetName val="Template_Control2"/>
      <sheetName val="Version_Control2"/>
      <sheetName val="Templated_Inputs2"/>
      <sheetName val="Indices_&amp;_Rates2"/>
      <sheetName val="Line_Items2"/>
      <sheetName val="Templated_Outputs2"/>
      <sheetName val="Pax_Revenue2"/>
      <sheetName val="Other_Revenue2"/>
      <sheetName val="Other_Opex2"/>
      <sheetName val="RS_Charges2"/>
      <sheetName val="TOC_Capex2"/>
      <sheetName val="Financial_Statements2"/>
      <sheetName val="Output_Calculations2"/>
      <sheetName val="Template_Cover1"/>
      <sheetName val="Template_Control1"/>
      <sheetName val="Version_Control1"/>
      <sheetName val="Templated_Inputs1"/>
      <sheetName val="Indices_&amp;_Rates1"/>
      <sheetName val="Line_Items1"/>
      <sheetName val="Templated_Outputs1"/>
      <sheetName val="Pax_Revenue1"/>
      <sheetName val="Other_Revenue1"/>
      <sheetName val="Other_Opex1"/>
      <sheetName val="RS_Charges1"/>
      <sheetName val="TOC_Capex1"/>
      <sheetName val="Financial_Statements1"/>
      <sheetName val="Output_Calculations1"/>
      <sheetName val="Template_Cover4"/>
      <sheetName val="Template_Control4"/>
      <sheetName val="Version_Control4"/>
      <sheetName val="Templated_Inputs4"/>
      <sheetName val="Indices_&amp;_Rates4"/>
      <sheetName val="Line_Items4"/>
      <sheetName val="Templated_Outputs4"/>
      <sheetName val="Pax_Revenue4"/>
      <sheetName val="Other_Revenue4"/>
      <sheetName val="Other_Opex4"/>
      <sheetName val="RS_Charges4"/>
      <sheetName val="TOC_Capex4"/>
      <sheetName val="Financial_Statements4"/>
      <sheetName val="Output_Calculations4"/>
      <sheetName val="Template_Cover3"/>
      <sheetName val="Template_Control3"/>
      <sheetName val="Version_Control3"/>
      <sheetName val="Templated_Inputs3"/>
      <sheetName val="Indices_&amp;_Rates3"/>
      <sheetName val="Line_Items3"/>
      <sheetName val="Templated_Outputs3"/>
      <sheetName val="Pax_Revenue3"/>
      <sheetName val="Other_Revenue3"/>
      <sheetName val="Other_Opex3"/>
      <sheetName val="RS_Charges3"/>
      <sheetName val="TOC_Capex3"/>
      <sheetName val="Financial_Statements3"/>
      <sheetName val="Output_Calculations3"/>
      <sheetName val="i_Parameters"/>
      <sheetName val="Template_Cover5"/>
      <sheetName val="Template_Control5"/>
      <sheetName val="Version_Control5"/>
      <sheetName val="Templated_Inputs5"/>
      <sheetName val="Indices_&amp;_Rates5"/>
      <sheetName val="Line_Items5"/>
      <sheetName val="Templated_Outputs5"/>
      <sheetName val="Pax_Revenue5"/>
      <sheetName val="Other_Revenue5"/>
      <sheetName val="Other_Opex5"/>
      <sheetName val="RS_Charges5"/>
      <sheetName val="TOC_Capex5"/>
      <sheetName val="Financial_Statements5"/>
      <sheetName val="Output_Calculations5"/>
      <sheetName val="Template_Cover7"/>
      <sheetName val="Template_Control7"/>
      <sheetName val="Version_Control7"/>
      <sheetName val="Templated_Inputs7"/>
      <sheetName val="Indices_&amp;_Rates7"/>
      <sheetName val="Line_Items7"/>
      <sheetName val="Templated_Outputs7"/>
      <sheetName val="Pax_Revenue7"/>
      <sheetName val="Other_Revenue7"/>
      <sheetName val="Other_Opex7"/>
      <sheetName val="RS_Charges7"/>
      <sheetName val="TOC_Capex7"/>
      <sheetName val="Financial_Statements7"/>
      <sheetName val="Output_Calculations7"/>
      <sheetName val="Template_Cover6"/>
      <sheetName val="Template_Control6"/>
      <sheetName val="Version_Control6"/>
      <sheetName val="Templated_Inputs6"/>
      <sheetName val="Indices_&amp;_Rates6"/>
      <sheetName val="Line_Items6"/>
      <sheetName val="Templated_Outputs6"/>
      <sheetName val="Pax_Revenue6"/>
      <sheetName val="Other_Revenue6"/>
      <sheetName val="Other_Opex6"/>
      <sheetName val="RS_Charges6"/>
      <sheetName val="TOC_Capex6"/>
      <sheetName val="Financial_Statements6"/>
      <sheetName val="Output_Calculations6"/>
      <sheetName val="Template_Cover8"/>
      <sheetName val="Template_Control8"/>
      <sheetName val="Version_Control8"/>
      <sheetName val="Templated_Inputs8"/>
      <sheetName val="Indices_&amp;_Rates8"/>
      <sheetName val="Line_Items8"/>
      <sheetName val="Templated_Outputs8"/>
      <sheetName val="Pax_Revenue8"/>
      <sheetName val="Other_Revenue8"/>
      <sheetName val="Other_Opex8"/>
      <sheetName val="RS_Charges8"/>
      <sheetName val="TOC_Capex8"/>
      <sheetName val="Financial_Statements8"/>
      <sheetName val="Output_Calculations8"/>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Feb Dec"/>
      <sheetName val="Mar Oct Nov"/>
      <sheetName val="Apr May Sep"/>
      <sheetName val="Jun Jul Aug"/>
      <sheetName val="Winter"/>
      <sheetName val="Summer"/>
      <sheetName val="Annual"/>
      <sheetName val="Sheet2"/>
      <sheetName val="GB demand 2005"/>
    </sheetNames>
    <sheetDataSet>
      <sheetData sheetId="0"/>
      <sheetData sheetId="1"/>
      <sheetData sheetId="2"/>
      <sheetData sheetId="3"/>
      <sheetData sheetId="4"/>
      <sheetData sheetId="5"/>
      <sheetData sheetId="6" refreshError="1"/>
      <sheetData sheetId="7"/>
      <sheetData sheetId="8"/>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hangelog"/>
      <sheetName val="Units"/>
      <sheetName val="IAG TABLES&gt;&gt;"/>
      <sheetName val="IAG Table 1"/>
      <sheetName val="IAG Table 2a"/>
      <sheetName val="IAG Tables 4-8"/>
      <sheetName val="IAG Tables 9-13"/>
      <sheetName val="IAG Table 19"/>
      <sheetName val="NON IAG PRICES AND EMISSIONS &gt;&gt;"/>
      <sheetName val="Biomass Prices"/>
      <sheetName val="H2 assumptions"/>
      <sheetName val="SBEM Emissions Factors"/>
      <sheetName val="SCALING &gt;&gt;"/>
      <sheetName val="Energy balances 2015"/>
      <sheetName val="ECUK Table 5.05"/>
      <sheetName val="Scaling to DUKES"/>
      <sheetName val="HVAC DATA&gt;&gt;"/>
      <sheetName val="HVAC baseline"/>
      <sheetName val="HVAC assumptions"/>
      <sheetName val="HVAC cost assumptions"/>
      <sheetName val="HVAC system typology"/>
      <sheetName val="BEES DATA &gt;&gt;"/>
      <sheetName val="Heating+Cooling Assumptions"/>
      <sheetName val="Heating+Cooling Eligibility"/>
      <sheetName val="BEES Building Data"/>
      <sheetName val="BEES Measure Assumptions"/>
      <sheetName val="BEES Measure Eligibility"/>
      <sheetName val="Unique values"/>
      <sheetName val="User input"/>
      <sheetName val="reference run BEES repl 6.9.18"/>
      <sheetName val="HN first try"/>
      <sheetName val="EE private stock"/>
      <sheetName val="Baseline private sto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ternative"/>
      <sheetName val="Alternative calcs"/>
      <sheetName val="Central"/>
      <sheetName val="CCC_RESULTS"/>
      <sheetName val="Notes"/>
      <sheetName val="Energy Conversion Table"/>
    </sheetNames>
    <sheetDataSet>
      <sheetData sheetId="0"/>
      <sheetData sheetId="1"/>
      <sheetData sheetId="2"/>
      <sheetData sheetId="3"/>
      <sheetData sheetId="4"/>
      <sheetData sheetId="5"/>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tListOutput"/>
      <sheetName val="PlantListCalc"/>
      <sheetName val="Centrica"/>
      <sheetName val="EON"/>
      <sheetName val="SP"/>
      <sheetName val="SSE"/>
      <sheetName val="RWE"/>
      <sheetName val="BE"/>
      <sheetName val="EdF"/>
      <sheetName val="Government"/>
      <sheetName val="Consortia"/>
      <sheetName val="Renewable"/>
      <sheetName val="Oil"/>
      <sheetName val="Developer"/>
      <sheetName val="Efficiencies"/>
      <sheetName val="VOM"/>
      <sheetName val="Fixed Costs"/>
      <sheetName val="Carbon Allo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a Day Analysis"/>
      <sheetName val="Price duration curve"/>
      <sheetName val="IntraDayOutput"/>
      <sheetName val="Policy Overview"/>
      <sheetName val="Feed-in tariff 1"/>
      <sheetName val="Val Feed-in tariff 1"/>
      <sheetName val="CfD 1"/>
      <sheetName val="Val CfD 1"/>
      <sheetName val="CfD 2"/>
      <sheetName val="CfD 3"/>
      <sheetName val="CfD 4"/>
      <sheetName val="CfD 5"/>
      <sheetName val="CfD 6"/>
      <sheetName val="CfD 7"/>
      <sheetName val="Regulated Asset Base 1"/>
      <sheetName val="Val Regulated Asset Base 1"/>
      <sheetName val="Capacity Payment 1"/>
      <sheetName val="Val Capacity Payment 1"/>
      <sheetName val="CO2 limits 1"/>
      <sheetName val="Val CO2 limits 1"/>
      <sheetName val="Strategic Reserve"/>
      <sheetName val="Val Strategic Reserve"/>
      <sheetName val="Carbon Price Floor"/>
      <sheetName val="Tax on Profit"/>
      <sheetName val="Tax on CO2"/>
      <sheetName val="Tax on Fuel"/>
      <sheetName val="Policy billing"/>
      <sheetName val="Val Policy billing"/>
      <sheetName val="Existing Policies"/>
      <sheetName val="Pricing Mark-up"/>
      <sheetName val="Val Pricing Mark-up"/>
      <sheetName val="EDF Pricing Assumptions"/>
      <sheetName val="Val EDF Pricing Assumptions"/>
      <sheetName val="Demand Projections"/>
      <sheetName val="Val Demand"/>
      <sheetName val="Capacity Margin Derating"/>
      <sheetName val="Val Capacity Margin Derating"/>
      <sheetName val="Daily Load Curves"/>
      <sheetName val="Val Daily Load Curves"/>
      <sheetName val="Policy Demand Reduction"/>
      <sheetName val="Val Policy Demand Reduction"/>
      <sheetName val="Load Curve Adjustment Domestic"/>
      <sheetName val="Load Curve Adjustment Smart Dom"/>
      <sheetName val="Load Curve Adjustment NonDom"/>
      <sheetName val="Smart meters"/>
      <sheetName val="Reserve"/>
      <sheetName val="Val Reserve"/>
      <sheetName val="Autogeneration"/>
      <sheetName val="Val Autogeneration"/>
      <sheetName val="Interconnectors"/>
      <sheetName val="Val Interconnectors"/>
      <sheetName val="Hydro and Pumped Storage"/>
      <sheetName val="Val Hydro and Pumped Storage"/>
      <sheetName val="VIU assumptions"/>
      <sheetName val="Val VIU Assumptions"/>
      <sheetName val="VIU limit"/>
      <sheetName val="Val VIU limit"/>
      <sheetName val="Merchant Assumptions"/>
      <sheetName val="Val Merchant Assumptions"/>
      <sheetName val="Plant Available for New Build"/>
      <sheetName val="Val Plant Available for New Bui"/>
      <sheetName val="Maximum Build Limits"/>
      <sheetName val="Cumulative Max Build Limits"/>
      <sheetName val="Minimum Build Limits"/>
      <sheetName val="New Plant"/>
      <sheetName val="Val New Plant"/>
      <sheetName val="Outage rates (new and existing)"/>
      <sheetName val="Val Outage Rates"/>
      <sheetName val="Losses"/>
      <sheetName val="Val Losses"/>
      <sheetName val="Efficiency rates"/>
      <sheetName val="Technology Assumptions"/>
      <sheetName val="Val Tech Assumptions"/>
      <sheetName val="Fuel Assumptions"/>
      <sheetName val="Val Fuel Assumptions"/>
      <sheetName val="Spark and Dark Spreads"/>
      <sheetName val="Val Spark and Dark Spreads"/>
      <sheetName val="Portfolios"/>
      <sheetName val="Existing Plant"/>
      <sheetName val="Val Existing Plant"/>
      <sheetName val="Val Pipeline"/>
      <sheetName val="TheoreticalPlant"/>
      <sheetName val="Wind"/>
      <sheetName val="Val Wind"/>
      <sheetName val="Model Settings"/>
      <sheetName val="Val Build &amp; Retirement Assumpti"/>
      <sheetName val="SheetManager"/>
      <sheetName val="LISTS"/>
      <sheetName val="Intra_Day_Analysis1"/>
      <sheetName val="Price_duration_curve1"/>
      <sheetName val="Policy_Overview1"/>
      <sheetName val="Feed-in_tariff_11"/>
      <sheetName val="Val_Feed-in_tariff_11"/>
      <sheetName val="CfD_11"/>
      <sheetName val="Val_CfD_11"/>
      <sheetName val="CfD_21"/>
      <sheetName val="CfD_31"/>
      <sheetName val="CfD_41"/>
      <sheetName val="CfD_51"/>
      <sheetName val="CfD_61"/>
      <sheetName val="CfD_71"/>
      <sheetName val="Regulated_Asset_Base_11"/>
      <sheetName val="Val_Regulated_Asset_Base_11"/>
      <sheetName val="Capacity_Payment_11"/>
      <sheetName val="Val_Capacity_Payment_11"/>
      <sheetName val="CO2_limits_11"/>
      <sheetName val="Val_CO2_limits_11"/>
      <sheetName val="Strategic_Reserve1"/>
      <sheetName val="Val_Strategic_Reserve1"/>
      <sheetName val="Carbon_Price_Floor1"/>
      <sheetName val="Tax_on_Profit1"/>
      <sheetName val="Tax_on_CO21"/>
      <sheetName val="Tax_on_Fuel1"/>
      <sheetName val="Policy_billing1"/>
      <sheetName val="Val_Policy_billing1"/>
      <sheetName val="Existing_Policies1"/>
      <sheetName val="Pricing_Mark-up1"/>
      <sheetName val="Val_Pricing_Mark-up1"/>
      <sheetName val="EDF_Pricing_Assumptions1"/>
      <sheetName val="Val_EDF_Pricing_Assumptions1"/>
      <sheetName val="Demand_Projections1"/>
      <sheetName val="Val_Demand1"/>
      <sheetName val="Capacity_Margin_Derating1"/>
      <sheetName val="Val_Capacity_Margin_Derating1"/>
      <sheetName val="Daily_Load_Curves1"/>
      <sheetName val="Val_Daily_Load_Curves1"/>
      <sheetName val="Policy_Demand_Reduction1"/>
      <sheetName val="Val_Policy_Demand_Reduction1"/>
      <sheetName val="Load_Curve_Adjustment_Domestic1"/>
      <sheetName val="Load_Curve_Adjustment_Smart_Do1"/>
      <sheetName val="Load_Curve_Adjustment_NonDom1"/>
      <sheetName val="Smart_meters1"/>
      <sheetName val="Val_Reserve1"/>
      <sheetName val="Val_Autogeneration1"/>
      <sheetName val="Val_Interconnectors1"/>
      <sheetName val="Hydro_and_Pumped_Storage1"/>
      <sheetName val="Val_Hydro_and_Pumped_Storage1"/>
      <sheetName val="VIU_assumptions1"/>
      <sheetName val="Val_VIU_Assumptions1"/>
      <sheetName val="VIU_limit1"/>
      <sheetName val="Val_VIU_limit1"/>
      <sheetName val="Merchant_Assumptions1"/>
      <sheetName val="Val_Merchant_Assumptions1"/>
      <sheetName val="Plant_Available_for_New_Build1"/>
      <sheetName val="Val_Plant_Available_for_New_Bu1"/>
      <sheetName val="Maximum_Build_Limits1"/>
      <sheetName val="Cumulative_Max_Build_Limits1"/>
      <sheetName val="Minimum_Build_Limits1"/>
      <sheetName val="New_Plant1"/>
      <sheetName val="Val_New_Plant1"/>
      <sheetName val="Outage_rates_(new_and_existing1"/>
      <sheetName val="Val_Outage_Rates1"/>
      <sheetName val="Val_Losses1"/>
      <sheetName val="Efficiency_rates1"/>
      <sheetName val="Technology_Assumptions1"/>
      <sheetName val="Val_Tech_Assumptions1"/>
      <sheetName val="Fuel_Assumptions1"/>
      <sheetName val="Val_Fuel_Assumptions1"/>
      <sheetName val="Spark_and_Dark_Spreads1"/>
      <sheetName val="Val_Spark_and_Dark_Spreads1"/>
      <sheetName val="Existing_Plant1"/>
      <sheetName val="Val_Existing_Plant1"/>
      <sheetName val="Val_Pipeline1"/>
      <sheetName val="Val_Wind1"/>
      <sheetName val="Model_Settings1"/>
      <sheetName val="Val_Build_&amp;_Retirement_Assumpt1"/>
      <sheetName val="Intra_Day_Analysis"/>
      <sheetName val="Price_duration_curve"/>
      <sheetName val="Policy_Overview"/>
      <sheetName val="Feed-in_tariff_1"/>
      <sheetName val="Val_Feed-in_tariff_1"/>
      <sheetName val="CfD_1"/>
      <sheetName val="Val_CfD_1"/>
      <sheetName val="CfD_2"/>
      <sheetName val="CfD_3"/>
      <sheetName val="CfD_4"/>
      <sheetName val="CfD_5"/>
      <sheetName val="CfD_6"/>
      <sheetName val="CfD_7"/>
      <sheetName val="Regulated_Asset_Base_1"/>
      <sheetName val="Val_Regulated_Asset_Base_1"/>
      <sheetName val="Capacity_Payment_1"/>
      <sheetName val="Val_Capacity_Payment_1"/>
      <sheetName val="CO2_limits_1"/>
      <sheetName val="Val_CO2_limits_1"/>
      <sheetName val="Strategic_Reserve"/>
      <sheetName val="Val_Strategic_Reserve"/>
      <sheetName val="Carbon_Price_Floor"/>
      <sheetName val="Tax_on_Profit"/>
      <sheetName val="Tax_on_CO2"/>
      <sheetName val="Tax_on_Fuel"/>
      <sheetName val="Policy_billing"/>
      <sheetName val="Val_Policy_billing"/>
      <sheetName val="Existing_Policies"/>
      <sheetName val="Pricing_Mark-up"/>
      <sheetName val="Val_Pricing_Mark-up"/>
      <sheetName val="EDF_Pricing_Assumptions"/>
      <sheetName val="Val_EDF_Pricing_Assumptions"/>
      <sheetName val="Demand_Projections"/>
      <sheetName val="Val_Demand"/>
      <sheetName val="Capacity_Margin_Derating"/>
      <sheetName val="Val_Capacity_Margin_Derating"/>
      <sheetName val="Daily_Load_Curves"/>
      <sheetName val="Val_Daily_Load_Curves"/>
      <sheetName val="Policy_Demand_Reduction"/>
      <sheetName val="Val_Policy_Demand_Reduction"/>
      <sheetName val="Load_Curve_Adjustment_Domestic"/>
      <sheetName val="Load_Curve_Adjustment_Smart_Dom"/>
      <sheetName val="Load_Curve_Adjustment_NonDom"/>
      <sheetName val="Smart_meters"/>
      <sheetName val="Val_Reserve"/>
      <sheetName val="Val_Autogeneration"/>
      <sheetName val="Val_Interconnectors"/>
      <sheetName val="Hydro_and_Pumped_Storage"/>
      <sheetName val="Val_Hydro_and_Pumped_Storage"/>
      <sheetName val="VIU_assumptions"/>
      <sheetName val="Val_VIU_Assumptions"/>
      <sheetName val="VIU_limit"/>
      <sheetName val="Val_VIU_limit"/>
      <sheetName val="Merchant_Assumptions"/>
      <sheetName val="Val_Merchant_Assumptions"/>
      <sheetName val="Plant_Available_for_New_Build"/>
      <sheetName val="Val_Plant_Available_for_New_Bui"/>
      <sheetName val="Maximum_Build_Limits"/>
      <sheetName val="Cumulative_Max_Build_Limits"/>
      <sheetName val="Minimum_Build_Limits"/>
      <sheetName val="New_Plant"/>
      <sheetName val="Val_New_Plant"/>
      <sheetName val="Outage_rates_(new_and_existing)"/>
      <sheetName val="Val_Outage_Rates"/>
      <sheetName val="Val_Losses"/>
      <sheetName val="Efficiency_rates"/>
      <sheetName val="Technology_Assumptions"/>
      <sheetName val="Val_Tech_Assumptions"/>
      <sheetName val="Fuel_Assumptions"/>
      <sheetName val="Val_Fuel_Assumptions"/>
      <sheetName val="Spark_and_Dark_Spreads"/>
      <sheetName val="Val_Spark_and_Dark_Spreads"/>
      <sheetName val="Existing_Plant"/>
      <sheetName val="Val_Existing_Plant"/>
      <sheetName val="Val_Pipeline"/>
      <sheetName val="Val_Wind"/>
      <sheetName val="Model_Settings"/>
      <sheetName val="Val_Build_&amp;_Retirement_Assumpti"/>
      <sheetName val="CASHFLOW Gen Inco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lcome and version"/>
      <sheetName val="Summary 4CBR and compare"/>
      <sheetName val="ASHP ATA"/>
      <sheetName val="ASHP ATW"/>
      <sheetName val="Hybrid ASHP"/>
      <sheetName val="ASHP ATW storage"/>
      <sheetName val="GSHP"/>
      <sheetName val="GSHP storage"/>
      <sheetName val="Biomass boiler"/>
      <sheetName val="Solar Thermal"/>
      <sheetName val="Gas CF"/>
      <sheetName val="Non-net bound CF"/>
      <sheetName val="Electric counterfactual CF"/>
      <sheetName val="Hot water tank costs"/>
      <sheetName val="OPEX"/>
      <sheetName val="CAPEX"/>
      <sheetName val="Frontier&amp;Element data"/>
      <sheetName val="Nera updated data"/>
      <sheetName val="DO LIST"/>
      <sheetName val="gdp deflator"/>
      <sheetName val="Original 2010 Nera data"/>
      <sheetName val="Industrial_Process_Heat"/>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Frontend"/>
      <sheetName val="Overarching assumptions"/>
      <sheetName val="gdp deflator"/>
      <sheetName val="4CBR raw data"/>
      <sheetName val="DECC Cost + Performance Summary"/>
      <sheetName val="Frontier&amp;Element data"/>
      <sheetName val="Nera updated data"/>
    </sheetNames>
    <sheetDataSet>
      <sheetData sheetId="0"/>
      <sheetData sheetId="1"/>
      <sheetData sheetId="2"/>
      <sheetData sheetId="3"/>
      <sheetData sheetId="4"/>
      <sheetData sheetId="5"/>
      <sheetData sheetId="6"/>
      <sheetData sheetId="7"/>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ur code"/>
      <sheetName val="Control sheet"/>
      <sheetName val="Costs"/>
      <sheetName val="Emissions"/>
      <sheetName val="Vehicle-km"/>
      <sheetName val="For 5CB report"/>
      <sheetName val="Cost+efficiency - Calc"/>
      <sheetName val="Outputs"/>
      <sheetName val="Car - Small"/>
      <sheetName val="Car - Medium"/>
      <sheetName val="Car - Large"/>
      <sheetName val="Van"/>
      <sheetName val="Small rigid"/>
      <sheetName val="Large rigid"/>
      <sheetName val="Artic"/>
      <sheetName val="Bus"/>
      <sheetName val="Motorcycle"/>
      <sheetName val="NTM calibration"/>
      <sheetName val="Cost+efficiency - Summary"/>
      <sheetName val="Fleet + vehicle-km"/>
      <sheetName val="Fleet splits"/>
      <sheetName val="Historic CO2 intensity"/>
      <sheetName val="Prices, grid + macro"/>
      <sheetName val="SMMT data"/>
      <sheetName val="Conversion factors"/>
      <sheetName val="Scenarios"/>
      <sheetName val="Demand side assumptions"/>
      <sheetName val="Existing policies assumptions"/>
      <sheetName val="Vehicle-km scenarios"/>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Ref"/>
      <sheetName val="qryExport_PipeUtil_AvgFlow"/>
      <sheetName val="qryExport_PipeUtil_AvgWinterFlo"/>
      <sheetName val="qryExport_PipeUtil_Capacity"/>
      <sheetName val="qryExport_PipeUtil_MaxFlow"/>
      <sheetName val="qryExport_EntryUtil_AvgFlow"/>
      <sheetName val="qryExport_EntryUtil_AvgWinterFl"/>
      <sheetName val="qryExport_EntryUtil_Capacity"/>
      <sheetName val="qryExport_EntryUtil_MaxFlow"/>
      <sheetName val="qryExport_RegasUtil_AvgFlow"/>
      <sheetName val="qryExport_RegasUtil_AvgWinterFl"/>
      <sheetName val="qryExport_RegasUtil_Capacity"/>
      <sheetName val="qryExport_RegasUtil_MaxFlow"/>
      <sheetName val="qryExport_BorderUtil_AvgFlow"/>
      <sheetName val="qryExport_BorderUtil_AvgWinterF"/>
      <sheetName val="qryExport_BorderUtil_Capacity"/>
      <sheetName val="qryExport_BorderUtil_Max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GAPS Balance"/>
      <sheetName val="Summary"/>
      <sheetName val="Import Chart"/>
      <sheetName val="Export Chart"/>
      <sheetName val="Production Chart"/>
      <sheetName val="Demand Chart"/>
      <sheetName val="Ref"/>
      <sheetName val="qryExport_Demand_Commercial"/>
      <sheetName val="qryExport_Demand_Industrial"/>
      <sheetName val="qryExport_Demand_Other"/>
      <sheetName val="qryExport_Demand_Power"/>
      <sheetName val="qryExport_Demand_Residential"/>
      <sheetName val="qryExport_DemandResp_Commercial"/>
      <sheetName val="qryExport_DemandResp_Industrial"/>
      <sheetName val="qryExport_DemandResp_Other"/>
      <sheetName val="qryExport_DemandResp_Power"/>
      <sheetName val="qryExport_DemandResp_Residentia"/>
      <sheetName val="qryExport_Storage"/>
      <sheetName val="tblExport_Export_LNG"/>
      <sheetName val="tblExport_Export_Pipeline"/>
      <sheetName val="tblExport_Export_Destination"/>
      <sheetName val="tblExport_Import_LNG"/>
      <sheetName val="tblExport_Import_Pipeline"/>
      <sheetName val="tblExport_Import_Source"/>
      <sheetName val="tblExport_Productio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Ref"/>
      <sheetName val="NodeMarket"/>
      <sheetName val="qryExport_Supply_LRMC"/>
      <sheetName val="qryExport_Supply_SRMC"/>
      <sheetName val="qryExport_Supply_Transport"/>
      <sheetName val="qryExport_Supply_Uplift"/>
      <sheetName val="qryExport_SupplyMix_incDomestic"/>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Start"/>
      <sheetName val="Demand"/>
      <sheetName val="Fuels"/>
      <sheetName val="Trade"/>
      <sheetName val="Companies"/>
      <sheetName val="Plant"/>
      <sheetName val="Start-up"/>
      <sheetName val="Gencosts"/>
      <sheetName val="Margcosts"/>
      <sheetName val="Bid Scalars"/>
      <sheetName val="Gen Bids"/>
      <sheetName val="Regi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99"/>
      <sheetName val="PSF"/>
      <sheetName val="QsYs"/>
      <sheetName val="Dis master"/>
      <sheetName val="Ranges"/>
      <sheetName val="Dis_master1"/>
      <sheetName val="Population"/>
      <sheetName val="A2_Log"/>
      <sheetName val="headroom"/>
      <sheetName val="Price x Volume Calcs"/>
      <sheetName val="C_TOC Capex"/>
      <sheetName val="C_Working Cap"/>
      <sheetName val="C_Funding"/>
      <sheetName val="I_Calcs"/>
      <sheetName val="Financial Calcs"/>
      <sheetName val="Indices &amp; Rates"/>
      <sheetName val="D8_Lockup_calc"/>
      <sheetName val="A5_User Manual &amp; Ass"/>
      <sheetName val="Template Control"/>
      <sheetName val="B3 _Ass Yr-Yr"/>
      <sheetName val="Price &amp; Volume Tables"/>
      <sheetName val="CASHFLOW Gen 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tor_data_UC"/>
      <sheetName val="Line_data_UC"/>
      <sheetName val="Region_data_UC"/>
      <sheetName val="Generator_data_C"/>
      <sheetName val="Emission.Generators_data_C"/>
      <sheetName val="Node_data_C"/>
      <sheetName val="INPUTS"/>
      <sheetName val="SONI to NG_NI"/>
      <sheetName val="Baseline results"/>
      <sheetName val="CO2 summary"/>
      <sheetName val="policy costs outputs"/>
      <sheetName val="Generation Summary"/>
      <sheetName val="Installed Capacity Pivot"/>
      <sheetName val="Summary assumptions"/>
      <sheetName val="Control"/>
      <sheetName val="CM Clearing prices"/>
      <sheetName val="Model Settings"/>
      <sheetName val="Lists"/>
      <sheetName val="calculation"/>
      <sheetName val="Technology Assumptions"/>
      <sheetName val="NI Prices"/>
      <sheetName val="Strike prices"/>
      <sheetName val="Capacity mechanism"/>
      <sheetName val="NI Costs"/>
      <sheetName val="NI Demand"/>
      <sheetName val="NI outputs"/>
      <sheetName val="Heat revenues"/>
      <sheetName val="VIU assumptions"/>
      <sheetName val="Prices"/>
      <sheetName val="NI Load Factors"/>
      <sheetName val="Opex Adjustments"/>
      <sheetName val="Maximum Build Limits NI"/>
      <sheetName val="technologies"/>
      <sheetName val="Existing Policies"/>
      <sheetName val="Backcasting"/>
      <sheetName val="Emission_Generators_data_C1"/>
      <sheetName val="SONI_to_NG_NI1"/>
      <sheetName val="Baseline_results1"/>
      <sheetName val="CO2_summary1"/>
      <sheetName val="policy_costs_outputs1"/>
      <sheetName val="Generation_Summary1"/>
      <sheetName val="Installed_Capacity_Pivot1"/>
      <sheetName val="Summary_assumptions1"/>
      <sheetName val="CM_Clearing_prices1"/>
      <sheetName val="Model_Settings1"/>
      <sheetName val="Technology_Assumptions1"/>
      <sheetName val="NI_Prices1"/>
      <sheetName val="Strike_prices1"/>
      <sheetName val="Capacity_mechanism1"/>
      <sheetName val="NI_Costs1"/>
      <sheetName val="NI_Demand1"/>
      <sheetName val="NI_outputs1"/>
      <sheetName val="Heat_revenues1"/>
      <sheetName val="VIU_assumptions1"/>
      <sheetName val="NI_Load_Factors1"/>
      <sheetName val="Opex_Adjustments1"/>
      <sheetName val="Maximum_Build_Limits_NI1"/>
      <sheetName val="Existing_Policies1"/>
      <sheetName val="Emission_Generators_data_C"/>
      <sheetName val="SONI_to_NG_NI"/>
      <sheetName val="Baseline_results"/>
      <sheetName val="CO2_summary"/>
      <sheetName val="policy_costs_outputs"/>
      <sheetName val="Generation_Summary"/>
      <sheetName val="Installed_Capacity_Pivot"/>
      <sheetName val="Summary_assumptions"/>
      <sheetName val="CM_Clearing_prices"/>
      <sheetName val="Model_Settings"/>
      <sheetName val="Technology_Assumptions"/>
      <sheetName val="NI_Prices"/>
      <sheetName val="Strike_prices"/>
      <sheetName val="Capacity_mechanism"/>
      <sheetName val="NI_Costs"/>
      <sheetName val="NI_Demand"/>
      <sheetName val="NI_outputs"/>
      <sheetName val="Heat_revenues"/>
      <sheetName val="VIU_assumptions"/>
      <sheetName val="NI_Load_Factors"/>
      <sheetName val="Opex_Adjustments"/>
      <sheetName val="Maximum_Build_Limits_NI"/>
      <sheetName val="Existing_Policies"/>
      <sheetName val="CASHFLOW Gen Income"/>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technologies"/>
      <sheetName val="SONI"/>
      <sheetName val="Interconnectors"/>
      <sheetName val="GCS_2014_2023_LF"/>
      <sheetName val="SONI to 1516"/>
      <sheetName val="NI Summary"/>
      <sheetName val="Shafiq"/>
      <sheetName val="Demand Projections"/>
      <sheetName val="Sheet1"/>
      <sheetName val="NI outputs"/>
      <sheetName val="NI Strike Prices"/>
      <sheetName val="NI Plant Sizes"/>
      <sheetName val="Maximum Build Limits NI"/>
      <sheetName val="calculation"/>
      <sheetName val="LCM Data&gt;&gt;&gt;"/>
      <sheetName val="Offshore"/>
      <sheetName val="Offshore Wind Phased 1"/>
      <sheetName val="Offshore Wind Phased 2"/>
      <sheetName val="Onshore Wind Orkney"/>
      <sheetName val="Onshore Wind Shetland"/>
      <sheetName val="Onshore Wind W Isles"/>
      <sheetName val="NG Wave"/>
      <sheetName val="Tidal stream shallow"/>
      <sheetName val="Tidal stream deep"/>
      <sheetName val="Tidal range"/>
      <sheetName val="Hydro_LargeSTORE"/>
      <sheetName val="ACT standard"/>
      <sheetName val="Dedicated biomass &gt;50MW"/>
      <sheetName val="Dedicated biomass 5-50MW"/>
      <sheetName val="Offshore R3"/>
      <sheetName val="Onshore &gt;5 MW "/>
      <sheetName val="Conversion"/>
      <sheetName val="Geothermal"/>
      <sheetName val="Geothermal CHP"/>
      <sheetName val="Hydropower 5-16MW"/>
      <sheetName val="ACT advanced"/>
      <sheetName val="ACT CHP"/>
      <sheetName val="EfW CHP"/>
      <sheetName val="Sewage Gas"/>
      <sheetName val="Landfill"/>
      <sheetName val="Biomass CHP"/>
      <sheetName val="AD &gt;5MW"/>
      <sheetName val="AD CHP"/>
      <sheetName val="Solar250-5000kW"/>
      <sheetName val="Bioliquids"/>
      <sheetName val="Bioliquids CHP"/>
      <sheetName val="EfW"/>
      <sheetName val="Global_Input"/>
      <sheetName val="Opex Adjustments"/>
      <sheetName val="DDM output data&gt;&gt;&gt;"/>
      <sheetName val="CASHFLOW LoadFactor"/>
      <sheetName val="CASHFLOW Income"/>
      <sheetName val="NI Costs"/>
      <sheetName val="NI Demand"/>
      <sheetName val="NI Prices"/>
      <sheetName val="NI Load Factors"/>
      <sheetName val="Sheet2"/>
      <sheetName val="Load factors"/>
      <sheetName val="Prices"/>
      <sheetName val="DDM input data&gt;&gt;&gt;"/>
      <sheetName val="Hurdle rate reductions"/>
      <sheetName val="Existing Policies"/>
      <sheetName val="Heat revenues"/>
      <sheetName val="Capacity mechanism"/>
      <sheetName val="CfD Network losses adjustment"/>
      <sheetName val="VIU assumptions"/>
      <sheetName val="Technology Assumptions"/>
      <sheetName val="Outage rates (new and existing)"/>
      <sheetName val="Strike prices"/>
      <sheetName val="IRR Calc"/>
      <sheetName val="CONTROL"/>
      <sheetName val="Capacity Summary"/>
      <sheetName val="Heat&amp;Elec Output"/>
      <sheetName val="Fuel Use Output"/>
      <sheetName val="Probabilities"/>
      <sheetName val="Capacity By Sector"/>
      <sheetName val="Heat Output By Sector"/>
      <sheetName val="Power Output By Sector"/>
      <sheetName val="Heat Fuel By Sector"/>
      <sheetName val="Power Fuel By Sector"/>
      <sheetName val="Summary assumptions"/>
      <sheetName val="Backcasting"/>
      <sheetName val="Baseline resul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data"/>
      <sheetName val="Intro - read first"/>
      <sheetName val="Imp VAT"/>
      <sheetName val="Home VAT"/>
      <sheetName val="VATgraph"/>
      <sheetName val="Tobacco"/>
      <sheetName val="Spirits"/>
      <sheetName val="Beer"/>
      <sheetName val="Wine"/>
      <sheetName val="Cider"/>
      <sheetName val="B&amp;G"/>
      <sheetName val="Customs"/>
      <sheetName val="APD"/>
      <sheetName val="IPT"/>
      <sheetName val="Landfill"/>
      <sheetName val="Reb oils"/>
      <sheetName val="Petrol"/>
      <sheetName val="Derv"/>
      <sheetName val="Oilgraph"/>
      <sheetName val="Tables 1 &amp; 2"/>
      <sheetName val="April"/>
      <sheetName val="Daily (2)"/>
      <sheetName val="Proportions"/>
      <sheetName val="Comparison"/>
      <sheetName val="CGBR table"/>
      <sheetName val="BIS table"/>
      <sheetName val="Tob accs"/>
      <sheetName val="Accruals"/>
      <sheetName val="Acc adj"/>
      <sheetName val="Data validation"/>
      <sheetName val="Forecast_data"/>
      <sheetName val="Intro_-_read_first"/>
      <sheetName val="Imp_VAT"/>
      <sheetName val="Home_VAT"/>
      <sheetName val="Reb_oils"/>
      <sheetName val="Tables_1_&amp;_2"/>
      <sheetName val="Daily_(2)"/>
      <sheetName val="CGBR_table"/>
      <sheetName val="BIS_table"/>
      <sheetName val="Tob_accs"/>
      <sheetName val="Acc_adj"/>
      <sheetName val="Forecast_data1"/>
      <sheetName val="Intro_-_read_first1"/>
      <sheetName val="Imp_VAT1"/>
      <sheetName val="Home_VAT1"/>
      <sheetName val="Reb_oils1"/>
      <sheetName val="Tables_1_&amp;_21"/>
      <sheetName val="Daily_(2)1"/>
      <sheetName val="CGBR_table1"/>
      <sheetName val="BIS_table1"/>
      <sheetName val="Tob_accs1"/>
      <sheetName val="Acc_adj1"/>
      <sheetName val="Data_valid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s>
    <sheetDataSet>
      <sheetData sheetId="0"/>
      <sheetData sheetId="1"/>
      <sheetData sheetId="2"/>
      <sheetData sheetId="3"/>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inputs"/>
      <sheetName val="cost_bounds"/>
      <sheetName val="MC of demand"/>
      <sheetName val="demand and prices"/>
      <sheetName val="new build"/>
      <sheetName val="price"/>
      <sheetName val="generation"/>
      <sheetName val="consumption"/>
      <sheetName val="emissions"/>
      <sheetName val="electricity demand"/>
      <sheetName val="T emissions"/>
      <sheetName val="NT emissions"/>
      <sheetName val="total emissions"/>
      <sheetName val="carbon budgets"/>
      <sheetName val="ESI analysis"/>
      <sheetName val="Total analysis"/>
      <sheetName val="T &amp; NT Central Projections"/>
      <sheetName val="final output"/>
      <sheetName val="Territorial Uncertainty by CB"/>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s"/>
      <sheetName val="General"/>
      <sheetName val="Building level technology costs"/>
      <sheetName val="Efficiencies"/>
      <sheetName val="Fuel costs and CO2"/>
      <sheetName val="LRVCs + carbon intensities"/>
      <sheetName val="Tech+archetype compatibility"/>
      <sheetName val="Demolitions"/>
      <sheetName val="New Build"/>
      <sheetName val="RPI"/>
      <sheetName val="Baselines"/>
      <sheetName val="Units"/>
      <sheetName val="Energy4heat"/>
      <sheetName val="20190222_Updated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refreshError="1"/>
      <sheetData sheetId="13"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s"/>
      <sheetName val="General"/>
      <sheetName val="Building level technology costs"/>
      <sheetName val="Application of additional costs"/>
      <sheetName val="Efficiencies"/>
      <sheetName val="Fuel costs and CO2"/>
      <sheetName val="LRVCs + carbon intensities"/>
      <sheetName val="Tech+archetype compatibility"/>
      <sheetName val="Cost uplifts"/>
      <sheetName val="Demolitions"/>
      <sheetName val="New Build"/>
      <sheetName val="RPI"/>
      <sheetName val="Units"/>
      <sheetName val="20190409_Updated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n_lst"/>
      <sheetName val="CASHFLOW Gen Income"/>
    </sheetNames>
    <sheetDataSet>
      <sheetData sheetId="0" refreshError="1"/>
      <sheetData sheetId="1"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SETUP"/>
      <sheetName val="Single-var"/>
      <sheetName val="OutputSummary"/>
      <sheetName val="aA"/>
      <sheetName val="aB"/>
      <sheetName val="aE"/>
      <sheetName val="aF"/>
      <sheetName val="Covid"/>
      <sheetName val="RAP_codes"/>
      <sheetName val="old-QA summary"/>
      <sheetName val="CASHFLOW Gen Income"/>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sheet"/>
      <sheetName val="Forecast Control"/>
      <sheetName val="Model Control"/>
      <sheetName val="Output"/>
      <sheetName val="Connection map"/>
      <sheetName val="TxNetwork"/>
      <sheetName val="Diversity"/>
      <sheetName val="Final Tariffs"/>
      <sheetName val="Tariff"/>
      <sheetName val="GenericWiderExpansionFactors"/>
      <sheetName val="ETYS Boundaries"/>
      <sheetName val="GenInput"/>
      <sheetName val="LocalAssetCharging"/>
      <sheetName val="Transport"/>
      <sheetName val="HVDC"/>
      <sheetName val="Table Control Sheet"/>
      <sheetName val="T1"/>
      <sheetName val="T 2"/>
      <sheetName val="T3 &amp; Fig 1"/>
      <sheetName val="T4 &amp; Fig 2"/>
      <sheetName val="T5 &amp; Fig 3"/>
      <sheetName val="T6"/>
      <sheetName val="T 7"/>
      <sheetName val="T8 &amp; Fig 4"/>
      <sheetName val="T10"/>
      <sheetName val="T11"/>
      <sheetName val="T16"/>
      <sheetName val="T17"/>
      <sheetName val="T18"/>
      <sheetName val="(SGD)"/>
      <sheetName val="T20"/>
      <sheetName val="T21"/>
      <sheetName val="T22"/>
      <sheetName val="CASHFLOW Gen Inco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o"/>
      <sheetName val="CBA Tables"/>
      <sheetName val="CBA"/>
      <sheetName val="Control"/>
      <sheetName val="Scenarios"/>
      <sheetName val="Data Holdings"/>
      <sheetName val="Participation CB"/>
      <sheetName val="Participation C&amp;T tables"/>
      <sheetName val="Participation C&amp;T"/>
      <sheetName val="Participation Net"/>
      <sheetName val="MACC"/>
      <sheetName val="Additionality"/>
      <sheetName val="Abatement"/>
      <sheetName val="MACC graphs"/>
      <sheetName val="C&amp;T MACC graphs"/>
      <sheetName val="CB MACC graphs"/>
      <sheetName val="Emissions analysis"/>
      <sheetName val="Admin tables"/>
      <sheetName val="Admin inputs"/>
      <sheetName val="CBA_Tables1"/>
      <sheetName val="Data_Holdings1"/>
      <sheetName val="Participation_CB1"/>
      <sheetName val="Participation_C&amp;T_tables1"/>
      <sheetName val="Participation_C&amp;T1"/>
      <sheetName val="Participation_Net1"/>
      <sheetName val="MACC_graphs1"/>
      <sheetName val="C&amp;T_MACC_graphs1"/>
      <sheetName val="CB_MACC_graphs1"/>
      <sheetName val="Emissions_analysis1"/>
      <sheetName val="Admin_tables1"/>
      <sheetName val="Admin_inputs1"/>
      <sheetName val="CBA_Tables"/>
      <sheetName val="Data_Holdings"/>
      <sheetName val="Participation_CB"/>
      <sheetName val="Participation_C&amp;T_tables"/>
      <sheetName val="Participation_C&amp;T"/>
      <sheetName val="Participation_Net"/>
      <sheetName val="MACC_graphs"/>
      <sheetName val="C&amp;T_MACC_graphs"/>
      <sheetName val="CB_MACC_graphs"/>
      <sheetName val="Emissions_analysis"/>
      <sheetName val="Admin_tables"/>
      <sheetName val="Admin_inputs"/>
      <sheetName val="CASHFLOW Gen Inco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o"/>
      <sheetName val="CBA Tables"/>
      <sheetName val="CBA"/>
      <sheetName val="Control"/>
      <sheetName val="Scenarios"/>
      <sheetName val="Data Holdings"/>
      <sheetName val="Participation CB"/>
      <sheetName val="Participation C&amp;T tables"/>
      <sheetName val="Participation C&amp;T"/>
      <sheetName val="Participation Net"/>
      <sheetName val="MACC"/>
      <sheetName val="Additionality"/>
      <sheetName val="Abatement"/>
      <sheetName val="MACC graphs"/>
      <sheetName val="C&amp;T MACC graphs"/>
      <sheetName val="CB MACC graphs"/>
      <sheetName val="Emissions analysis"/>
      <sheetName val="Admin tables"/>
      <sheetName val="Admin inputs"/>
      <sheetName val="CBA_Tables1"/>
      <sheetName val="Data_Holdings1"/>
      <sheetName val="Participation_CB1"/>
      <sheetName val="Participation_C&amp;T_tables1"/>
      <sheetName val="Participation_C&amp;T1"/>
      <sheetName val="Participation_Net1"/>
      <sheetName val="MACC_graphs1"/>
      <sheetName val="C&amp;T_MACC_graphs1"/>
      <sheetName val="CB_MACC_graphs1"/>
      <sheetName val="Emissions_analysis1"/>
      <sheetName val="Admin_tables1"/>
      <sheetName val="Admin_inputs1"/>
      <sheetName val="CBA_Tables"/>
      <sheetName val="Data_Holdings"/>
      <sheetName val="Participation_CB"/>
      <sheetName val="Participation_C&amp;T_tables"/>
      <sheetName val="Participation_C&amp;T"/>
      <sheetName val="Participation_Net"/>
      <sheetName val="MACC_graphs"/>
      <sheetName val="C&amp;T_MACC_graphs"/>
      <sheetName val="CB_MACC_graphs"/>
      <sheetName val="Emissions_analysis"/>
      <sheetName val="Admin_tables"/>
      <sheetName val="Admin_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 val="CASHFLOW Gen Inco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Log and Todo"/>
      <sheetName val="Template"/>
      <sheetName val="Control Panel"/>
      <sheetName val="Output sheet"/>
      <sheetName val="CCCPaste"/>
      <sheetName val="PivotCCC"/>
      <sheetName val="Find target"/>
      <sheetName val="Scenarios"/>
      <sheetName val="Control"/>
      <sheetName val="Main"/>
      <sheetName val="Pivot"/>
      <sheetName val="Results"/>
      <sheetName val="Charts"/>
      <sheetName val="Biogas"/>
      <sheetName val="ListsMaps"/>
      <sheetName val="Checks"/>
      <sheetName val="Heat Load"/>
      <sheetName val="Potentials"/>
      <sheetName val="Growth"/>
      <sheetName val="Growth Scenarios"/>
      <sheetName val="CheckPotentials"/>
      <sheetName val="Biomass"/>
      <sheetName val="Subsidy"/>
      <sheetName val="Upfront"/>
      <sheetName val="Electric heating"/>
      <sheetName val="Capex index"/>
      <sheetName val="CHP"/>
      <sheetName val="Targets"/>
      <sheetName val="Metering"/>
      <sheetName val="Discounting"/>
      <sheetName val="Price conversions"/>
      <sheetName val="Admin Cost"/>
      <sheetName val="Demand barriers"/>
      <sheetName val="Fuel Prices"/>
      <sheetName val="Price Feedback"/>
      <sheetName val="Emissions CCL"/>
      <sheetName val="Carbon SPC"/>
      <sheetName val="FuelSplit"/>
      <sheetName val="Deeming inputs"/>
      <sheetName val="Deeming"/>
      <sheetName val="Depreciation"/>
      <sheetName val="Supply Barriers"/>
      <sheetName val="CASHFLOW Gen Inco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new"/>
      <sheetName val="analysis"/>
      <sheetName val="sql and sub-analysis"/>
    </sheetNames>
    <sheetDataSet>
      <sheetData sheetId="0"/>
      <sheetData sheetId="1"/>
      <sheetData sheetId="2"/>
      <sheetData sheetId="3"/>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Int"/>
      <sheetName val="Electric"/>
      <sheetName val="Fuel Prices Int"/>
      <sheetName val="Fuel Split"/>
      <sheetName val="Heat Load Int"/>
      <sheetName val="EmissionsPVT"/>
      <sheetName val="Iteration"/>
      <sheetName val="ListsMaps"/>
      <sheetName val="HeadlineInternal"/>
      <sheetName val="Main"/>
      <sheetName val="TEMP Log"/>
      <sheetName val="Scenarios"/>
      <sheetName val="Control"/>
      <sheetName val="Pivot Emissions"/>
      <sheetName val="Pivot"/>
      <sheetName val="Output"/>
      <sheetName val="Biogas"/>
      <sheetName val="CHP"/>
      <sheetName val="DH"/>
      <sheetName val="Barriers"/>
      <sheetName val="Biomass"/>
      <sheetName val="DA"/>
      <sheetName val="Discounting"/>
      <sheetName val="Emissions"/>
      <sheetName val="Efficiency"/>
      <sheetName val="Fuel Prices"/>
      <sheetName val="Growth"/>
      <sheetName val="Heat Load"/>
      <sheetName val="Price conversions"/>
      <sheetName val="Suitability"/>
      <sheetName val="Technology"/>
      <sheetName val="Technology indi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lcome and log"/>
      <sheetName val="Analysis&gt;&gt;"/>
      <sheetName val="Newbuild"/>
      <sheetName val="MAX res additional"/>
      <sheetName val="gas for cooking"/>
      <sheetName val="Template"/>
      <sheetName val="Northern Ireland"/>
      <sheetName val="Charts for Committee prez"/>
      <sheetName val="DH"/>
      <sheetName val="Data&gt;&gt;"/>
      <sheetName val="Frontend"/>
      <sheetName val="Overarching assumptions"/>
      <sheetName val="Frontier&amp;Element data"/>
      <sheetName val="Numbers of newbuild"/>
      <sheetName val="4CBR template central"/>
      <sheetName val="DH 5CB central"/>
      <sheetName val="DH 5CB Barriers"/>
      <sheetName val="DH 5CB Max"/>
      <sheetName val="Newbuild comparison "/>
      <sheetName val="Biopropane"/>
      <sheetName val="housing stock"/>
      <sheetName val="Critical path calc"/>
      <sheetName val="CASHFLOW Gen Incom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line figures--&gt;"/>
      <sheetName val="Energy"/>
      <sheetName val="Emissions"/>
      <sheetName val="Analysis--&gt;"/>
      <sheetName val="Numbers for chapter PR14"/>
      <sheetName val="Insulation figures 2008-13 PR14"/>
      <sheetName val="Numbers for chapter 3"/>
      <sheetName val="Nonres energy analysis PR14"/>
      <sheetName val="2015 trajectory"/>
      <sheetName val="Heat"/>
      <sheetName val="2014 Insulation figures PR15"/>
      <sheetName val="RHI analysis"/>
      <sheetName val="Non-res"/>
      <sheetName val="Emission trajs+charts PR15"/>
      <sheetName val="Data--&gt;"/>
      <sheetName val="Energy Trends energy cons"/>
      <sheetName val="Emissions data"/>
      <sheetName val="Res data--&gt;"/>
      <sheetName val="2014 installations"/>
      <sheetName val="Insulation traj &amp; charts PR15"/>
      <sheetName val="Appliances ECUK PR2015"/>
      <sheetName val="Households"/>
      <sheetName val="New builds PR15"/>
      <sheetName val="2014 analysis (hidden)--&gt;"/>
      <sheetName val="2014 heat analysis"/>
      <sheetName val="Non-res data PR14"/>
      <sheetName val="Quarter (Consumption) PR14"/>
      <sheetName val="DUKES 2013 PR14"/>
      <sheetName val="Appliances EC UK PR14"/>
      <sheetName val="Buildings data 2013 PR14"/>
      <sheetName val="FP 2013 PR14"/>
      <sheetName val="Emission trajs+charts PR14"/>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QA Log"/>
      <sheetName val="Logs"/>
      <sheetName val="Input data &gt;&gt;"/>
      <sheetName val="Demand"/>
      <sheetName val="FuelShares"/>
      <sheetName val="Parameters &gt;&gt;"/>
      <sheetName val="Assumptions &gt;&gt;"/>
      <sheetName val="Reference tables &gt;&gt; "/>
      <sheetName val="Calculations &gt;&gt;"/>
      <sheetName val="DT2015vs2014"/>
      <sheetName val="Outputs &gt;&gt;"/>
      <sheetName val="Data Template"/>
      <sheetName val="Lookups"/>
      <sheetName val="DT2014"/>
      <sheetName val="Domestic Sector v15.3"/>
      <sheetName val="Charts"/>
      <sheetName val="CASHFLOW Gen Income"/>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Assumptions"/>
      <sheetName val="Options database"/>
      <sheetName val="Option config"/>
      <sheetName val="Sector Model"/>
      <sheetName val="Scenario config"/>
      <sheetName val="Macro-parameters"/>
      <sheetName val="SUMMARY"/>
      <sheetName val="Pathway CO2"/>
      <sheetName val="Pathway Fuel and Energy"/>
      <sheetName val="Reference"/>
      <sheetName val="PW Selector"/>
      <sheetName val="CO2 savings"/>
      <sheetName val="CO2 graphs"/>
      <sheetName val="Gas use"/>
      <sheetName val="Coal use"/>
      <sheetName val="Biomass use"/>
      <sheetName val="Electricity use"/>
      <sheetName val="Costs"/>
      <sheetName val="Cost Data"/>
      <sheetName val="DATA TABLES (for summary)"/>
      <sheetName val="Conversions and Data"/>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Options"/>
      <sheetName val="Sector details"/>
      <sheetName val="Scenario 1 (low)"/>
      <sheetName val="Scenario 2 (central)"/>
      <sheetName val="Scenario 3 (high)"/>
      <sheetName val="Deployment Profiles"/>
      <sheetName val="Natural Capital"/>
      <sheetName val="Bioethanol prices"/>
      <sheetName val="Biodiesel prices"/>
      <sheetName val="Biomass prices"/>
      <sheetName val="Output Summary"/>
      <sheetName val="CCE over time"/>
      <sheetName val="Full scenario outputs"/>
      <sheetName val="Electricity LRVC"/>
      <sheetName val="Gas LRVC"/>
      <sheetName val="Coal LRVC"/>
      <sheetName val="Oil LRVC"/>
      <sheetName val="Road fuel LRVC"/>
      <sheetName val="Rail fuel LRVC"/>
      <sheetName val="Electricity retail prices"/>
      <sheetName val="Gas retail prices"/>
      <sheetName val="Coal retail prices"/>
      <sheetName val="Oil retail prices"/>
      <sheetName val="Road fuel retail prices"/>
      <sheetName val="Rail fuel retail prices"/>
      <sheetName val="Carbon prices"/>
      <sheetName val="Electricity emissions"/>
      <sheetName val="Fuel use emissions"/>
      <sheetName val="Road fuel emissions"/>
      <sheetName val="Primary fuel air quality impact"/>
      <sheetName val="Transport air quality impact"/>
      <sheetName val="Discount factors, GDP deflator"/>
      <sheetName val="Logs"/>
      <sheetName val="Units"/>
      <sheetName val="Lookups"/>
      <sheetName val="CB Scenarios Template - Domest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Controls"/>
      <sheetName val="CASHFLOW Gen Income"/>
    </sheetNames>
    <sheetDataSet>
      <sheetData sheetId="0" refreshError="1"/>
      <sheetData sheetId="1"/>
      <sheetData sheetId="2"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n information"/>
      <sheetName val="Sheet Index"/>
      <sheetName val="Version control"/>
      <sheetName val="Lists"/>
      <sheetName val="System cost"/>
      <sheetName val="CBA control"/>
      <sheetName val="CBA"/>
      <sheetName val="Financing costs"/>
      <sheetName val="Upgrades financing cost"/>
      <sheetName val="Pipeline plant"/>
      <sheetName val="Hurdle rates"/>
      <sheetName val="Unserved Energy cost"/>
      <sheetName val="Summary"/>
      <sheetName val="BSUoS Costs"/>
      <sheetName val="TNUoS charges"/>
      <sheetName val="Spatial Split"/>
      <sheetName val="DECC Summary"/>
      <sheetName val="Summary assumptions"/>
      <sheetName val="baseline results"/>
      <sheetName val="Named plant closures"/>
      <sheetName val="Gas load factors"/>
      <sheetName val="Build analysis"/>
      <sheetName val="Hurdle rate clearances"/>
      <sheetName val="Other renewables summary"/>
      <sheetName val="Generation Summary"/>
      <sheetName val="Generation"/>
      <sheetName val="CASHFLOW generation"/>
      <sheetName val="InstalledCapacity"/>
      <sheetName val="Installed Capacity Pivot"/>
      <sheetName val="InstalledCapacitySummary"/>
      <sheetName val="Operating Capacity Pivot"/>
      <sheetName val="New Build Pivot"/>
      <sheetName val="Decommissioned Pivot"/>
      <sheetName val="UnservedEnergySummary"/>
      <sheetName val="Capacity Margin"/>
      <sheetName val="Prices Summary"/>
      <sheetName val="IRR summary"/>
      <sheetName val="CO2 summary"/>
      <sheetName val="CO2"/>
      <sheetName val="Load Factors"/>
      <sheetName val="SRMC summary"/>
      <sheetName val="Spread Summary"/>
      <sheetName val="FuelSummary"/>
      <sheetName val="Demand Summary"/>
      <sheetName val="Fuel Price Summary"/>
      <sheetName val="Carbon Price Summary"/>
      <sheetName val="Individual Plant Data"/>
      <sheetName val="CASHFLOW Profit"/>
      <sheetName val="CASHFLOW LoadFactor"/>
      <sheetName val="CASHFLOW Income"/>
      <sheetName val="OperatingCapacitySummary"/>
      <sheetName val="OperatingCapacity"/>
      <sheetName val="Fuel"/>
      <sheetName val="IRRs"/>
      <sheetName val="Prices"/>
      <sheetName val="Costs"/>
      <sheetName val="Prices analysis"/>
      <sheetName val="Demand"/>
      <sheetName val="Carbon Price"/>
      <sheetName val="Fuel Prices"/>
      <sheetName val="Spreads"/>
      <sheetName val="ReservePayments"/>
      <sheetName val="Control"/>
      <sheetName val="DeratedCapacities"/>
      <sheetName val="CASHFLOW IRRS"/>
      <sheetName val="CASHFLOW Spread"/>
      <sheetName val="DemandExtreme"/>
      <sheetName val="CASHFLOW SRMC"/>
      <sheetName val="CASHFLOW Capacity"/>
      <sheetName val="CASHFLOW Max capacity"/>
      <sheetName val="CASHFLOW strike price"/>
      <sheetName val="CASHFLOW CM payments"/>
      <sheetName val="CASHFLOW CM penalty"/>
      <sheetName val="Policy Summary"/>
      <sheetName val="PolicyCosts"/>
      <sheetName val="PolicyCostsByTechnology"/>
      <sheetName val="policy costs outputs"/>
      <sheetName val="CM Auction"/>
      <sheetName val="CM Clearing prices"/>
      <sheetName val="CM Contract payments"/>
      <sheetName val="CapacityMechanism"/>
      <sheetName val="CMcurveCapacity"/>
      <sheetName val="CMcurveNames"/>
      <sheetName val="CMperfectCompBids"/>
      <sheetName val="CMactualBids"/>
      <sheetName val="CM Payments"/>
      <sheetName val="CM Penalties"/>
      <sheetName val="CMcapacityProcured"/>
      <sheetName val="Duration Curves"/>
      <sheetName val="Load curve"/>
      <sheetName val="Wholesale curve"/>
      <sheetName val="SystemSRMC curve"/>
      <sheetName val="Intra day summary"/>
      <sheetName val="IntraDayGeneration"/>
      <sheetName val="Upgrade report"/>
      <sheetName val="Reserve payments"/>
      <sheetName val="Investor decisions"/>
      <sheetName val="Existing Plant"/>
      <sheetName val="Technology Assumptions"/>
      <sheetName val="VIU assumptions"/>
      <sheetName val="Carbon Price Floor"/>
      <sheetName val="Strike prices"/>
      <sheetName val="Capacity mechanism"/>
      <sheetName val="Demand Projections"/>
      <sheetName val="New Plant"/>
      <sheetName val="Heat revenues"/>
      <sheetName val="Upgrades"/>
      <sheetName val="MarginalEmissions curve"/>
      <sheetName val="Marginal emission factors"/>
      <sheetName val="Capex ranges financial clo date"/>
      <sheetName val="Capex ranges operation"/>
      <sheetName val="Backcasting"/>
      <sheetName val="RenewableObligation and elec de"/>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refreshError="1"/>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Inputs&gt;&gt;"/>
      <sheetName val="Details"/>
      <sheetName val="NS - Domestic - CO2"/>
      <sheetName val="NS - Domestic - CH4"/>
      <sheetName val="NS - Domestic - N20"/>
      <sheetName val="NS - International"/>
      <sheetName val="Supplier - International"/>
      <sheetName val="Supplier - Domestic"/>
      <sheetName val="AR5 GWP lookup"/>
      <sheetName val="Calcs&gt;&gt;"/>
      <sheetName val="Domestic shipping calcs"/>
      <sheetName val="Domestic shipping calcs QA"/>
      <sheetName val="International shipping calcs"/>
      <sheetName val="International shipping calc QA"/>
      <sheetName val="ADDED BY BEIS &gt;"/>
      <sheetName val="Reference_Scenario"/>
      <sheetName val="2. Emissions Series - IS"/>
      <sheetName val="2. Emissions Series - DS"/>
      <sheetName val="Domestic Navigation and Fishing"/>
      <sheetName val="Template sheet&gt;&gt;"/>
      <sheetName val="X- XXX"/>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sheet"/>
      <sheetName val="Output"/>
      <sheetName val="Connection map"/>
      <sheetName val="TxNetwork"/>
      <sheetName val="Diversity"/>
      <sheetName val="Final Tariffs"/>
      <sheetName val="Tariff"/>
      <sheetName val="GenericWiderExpansionFactors"/>
      <sheetName val="ETYS Boundaries"/>
      <sheetName val="GenInput"/>
      <sheetName val="LocalAssetCharging"/>
      <sheetName val="Transport"/>
      <sheetName val="HVDC"/>
      <sheetName val="TransportDemand"/>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
      <sheetName val="Presentation"/>
      <sheetName val="CCC emissions summary"/>
      <sheetName val="net carbon account"/>
      <sheetName val="Annual energy consumption"/>
      <sheetName val="Temperature adj. emissions"/>
      <sheetName val="GHG change decomposed"/>
      <sheetName val="GHG prov 2016"/>
      <sheetName val="2015 CO2 prov split"/>
      <sheetName val="GHG 2016"/>
      <sheetName val="CO2 2016"/>
      <sheetName val="CH4 2016"/>
      <sheetName val="N20 2016"/>
      <sheetName val="F-gases 2016"/>
      <sheetName val="IAS 2016"/>
      <sheetName val="ETS verified emissions"/>
      <sheetName val="Carbon budgets"/>
      <sheetName val="TA energy consumption"/>
      <sheetName val="Energy Trends"/>
      <sheetName val="Energy Trends_ta"/>
      <sheetName val="CCC categories"/>
      <sheetName val="Energy Conversion Table"/>
      <sheetName val="Conversion factors"/>
      <sheetName val="Quarterly accounts 2015"/>
      <sheetName val="Road fuel"/>
      <sheetName val="Res gas"/>
      <sheetName val="Res electricity"/>
      <sheetName val="Winter temperature"/>
      <sheetName val="Fuel used in el supply"/>
      <sheetName val="EV charge points"/>
      <sheetName val="Biofue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G Task 3 Scenarios"/>
      <sheetName val="CASHFLOW Gen Income"/>
    </sheetNames>
    <sheetDataSet>
      <sheetData sheetId="0" refreshError="1"/>
      <sheetData sheetId="1"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 Impact on energy demand"/>
      <sheetName val="Info"/>
      <sheetName val="1. Policy characteristics"/>
      <sheetName val="2. Emissions Series"/>
      <sheetName val="3. GHG Breakdown"/>
      <sheetName val="4. Costs &amp; Benefits"/>
      <sheetName val="6. Key metrics - policy mix"/>
      <sheetName val="7. Key metrics - residual gap"/>
      <sheetName val="8. Pathway verification"/>
      <sheetName val="Assumption log"/>
      <sheetName val="Space for more info"/>
      <sheetName val="Lookups"/>
      <sheetName val="Emissions factors A"/>
      <sheetName val="Emissions factors B"/>
      <sheetName val="Emissions factors 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QA Log"/>
      <sheetName val="Logs"/>
      <sheetName val="Input data &gt;&gt;"/>
      <sheetName val="Demand"/>
      <sheetName val="FuelShares"/>
      <sheetName val="Parameters &gt;&gt;"/>
      <sheetName val="Assumptions &gt;&gt;"/>
      <sheetName val="Reference tables &gt;&gt; "/>
      <sheetName val="Calculations &gt;&gt;"/>
      <sheetName val="DT2015vs2014"/>
      <sheetName val="Outputs &gt;&gt;"/>
      <sheetName val="Data Template"/>
      <sheetName val="Lookups"/>
      <sheetName val="DT2014"/>
      <sheetName val="Domestic Sector v15.3"/>
      <sheetName val="Char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inputs"/>
      <sheetName val="Modelling attributes"/>
      <sheetName val="Building archetypes"/>
      <sheetName val="Consumer archetypes"/>
      <sheetName val="DH gas network archetypes stock"/>
      <sheetName val="Space constrained stock"/>
      <sheetName val="Listed building stock"/>
      <sheetName val="Efficiency savings potential"/>
      <sheetName val="Fuel cost"/>
      <sheetName val="Technology cost and performance"/>
      <sheetName val="Suitability constraints"/>
      <sheetName val="Baseline cost of heating"/>
      <sheetName val="Total package cost and savings"/>
      <sheetName val="Archetype suitability"/>
      <sheetName val="Final archetype measure outputs"/>
      <sheetName val="Combined package suitability"/>
      <sheetName val="MACC - technical potential"/>
      <sheetName val="Package summary"/>
      <sheetName val="Measure summary"/>
      <sheetName val="Output template - package"/>
      <sheetName val="Output template - measu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uel cost and CO2"/>
      <sheetName val="Technology cost and performance"/>
      <sheetName val="Annual cost and CO2"/>
      <sheetName val="Output template - package"/>
      <sheetName val="Scenario outputs"/>
      <sheetName val="Scenario outputs - Gas"/>
    </sheetNames>
    <sheetDataSet>
      <sheetData sheetId="0" refreshError="1"/>
      <sheetData sheetId="1"/>
      <sheetData sheetId="2" refreshError="1"/>
      <sheetData sheetId="3"/>
      <sheetData sheetId="4" refreshError="1"/>
      <sheetData sheetId="5"/>
      <sheetData sheetId="6"/>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 Log"/>
      <sheetName val="Summary"/>
      <sheetName val="Assumptions"/>
      <sheetName val="Information &amp; Constants"/>
      <sheetName val="PolicySummary"/>
      <sheetName val="Previous Year Policies2"/>
      <sheetName val="Previous Year Policies"/>
      <sheetName val="Policy Groups"/>
      <sheetName val="Data Template"/>
      <sheetName val="Diff w.2014"/>
      <sheetName val="Domestic"/>
      <sheetName val="Commerce"/>
      <sheetName val="Public"/>
      <sheetName val="Industry"/>
      <sheetName val="Agriculture"/>
      <sheetName val="Savings by Fuel"/>
      <sheetName val="Savings - Total"/>
      <sheetName val="Savings - Traded"/>
      <sheetName val="Savings - Non-traded"/>
      <sheetName val="Savings - Indirect"/>
      <sheetName val="Savings - Direct"/>
      <sheetName val="Annex D Table 1 (non-traded)"/>
      <sheetName val="Annex D Table 2 (traded)"/>
      <sheetName val="Analysis by status"/>
      <sheetName val="UEP Policy Summary (for DfT)"/>
      <sheetName val="Savings - Charts"/>
      <sheetName val="Implied Elec Emissions Factors"/>
      <sheetName val="IAG Emissions Factors"/>
      <sheetName val="Change since previous UEP"/>
      <sheetName val="Energy Saving by Fuel - Charts"/>
      <sheetName val="Savings - Gas"/>
      <sheetName val="Savings - Electricity"/>
      <sheetName val="CASHFLOW Gen Income"/>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Units"/>
      <sheetName val="Constants"/>
      <sheetName val="Exchange Rates"/>
    </sheetNames>
    <sheetDataSet>
      <sheetData sheetId="0" refreshError="1"/>
      <sheetData sheetId="1" refreshError="1"/>
      <sheetData sheetId="2" refreshError="1"/>
      <sheetData sheetId="3"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Model Outputs"/>
      <sheetName val="IronSteel"/>
      <sheetName val="Industry"/>
      <sheetName val="Transport"/>
      <sheetName val="Agriculture"/>
      <sheetName val="Domestic"/>
      <sheetName val="Services"/>
      <sheetName val="Renewables"/>
      <sheetName val="Final Energy Consump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s>
    <sheetDataSet>
      <sheetData sheetId="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 val="SUMMARY_TABLE"/>
      <sheetName val="ET_TABLE"/>
    </sheetNames>
    <sheetDataSet>
      <sheetData sheetId="0" refreshError="1"/>
      <sheetData sheetId="1" refreshError="1"/>
      <sheetData sheetId="2" refreshError="1"/>
      <sheetData sheetId="3"/>
      <sheetData sheetId="4"/>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Issues"/>
      <sheetName val="Glossary"/>
      <sheetName val="Model Log"/>
      <sheetName val="Export data"/>
      <sheetName val="Update Fixed Values"/>
      <sheetName val="Equations"/>
      <sheetName val="DUKES 2014 FUEL LSHR COEFF"/>
      <sheetName val="Variables with Errors"/>
      <sheetName val="Residuals"/>
      <sheetName val="Variable Details"/>
      <sheetName val="Values"/>
      <sheetName val="TEMP-resolving @ (Jan2020)"/>
      <sheetName val="Output Spreadsheets"/>
      <sheetName val="Sectors"/>
      <sheetName val="Cycling"/>
      <sheetName val="StochasticVariablesToUse"/>
      <sheetName val="StochasticVariables"/>
      <sheetName val="StochasticResults"/>
      <sheetName val="DDM Other Output"/>
      <sheetName val="Sheet2"/>
      <sheetName val="Sheet1"/>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sheetData sheetId="12" refreshError="1"/>
      <sheetData sheetId="13" refreshError="1"/>
      <sheetData sheetId="14"/>
      <sheetData sheetId="15"/>
      <sheetData sheetId="16"/>
      <sheetData sheetId="17" refreshError="1"/>
      <sheetData sheetId="18" refreshError="1"/>
      <sheetData sheetId="19"/>
      <sheetData sheetId="20" refreshError="1"/>
      <sheetData sheetId="21" refreshError="1"/>
      <sheetData sheetId="22"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Index"/>
      <sheetName val="What's new"/>
      <sheetName val="Fuels"/>
      <sheetName val="Refrigerant &amp; other"/>
      <sheetName val="Passenger vehicles"/>
      <sheetName val="UK electricity"/>
      <sheetName val="Transmission and distribution"/>
      <sheetName val="Water supply"/>
      <sheetName val="Water treatment"/>
      <sheetName val="Waste disposal"/>
      <sheetName val="Business travel- air"/>
      <sheetName val="Business travel- sea"/>
      <sheetName val="Freighting goods"/>
      <sheetName val="Managed assets- vehicles"/>
      <sheetName val="Conversions"/>
      <sheetName val="Fuel properties"/>
      <sheetName val="What's_new1"/>
      <sheetName val="Refrigerant_&amp;_other1"/>
      <sheetName val="Passenger_vehicles1"/>
      <sheetName val="UK_electricity1"/>
      <sheetName val="Transmission_and_distribution1"/>
      <sheetName val="Water_supply1"/>
      <sheetName val="Water_treatment1"/>
      <sheetName val="Waste_disposal1"/>
      <sheetName val="Business_travel-_air1"/>
      <sheetName val="Business_travel-_sea1"/>
      <sheetName val="Freighting_goods1"/>
      <sheetName val="Managed_assets-_vehicles1"/>
      <sheetName val="Fuel_properties1"/>
      <sheetName val="What's_new"/>
      <sheetName val="Refrigerant_&amp;_other"/>
      <sheetName val="Passenger_vehicles"/>
      <sheetName val="UK_electricity"/>
      <sheetName val="Transmission_and_distribution"/>
      <sheetName val="Water_supply"/>
      <sheetName val="Water_treatment"/>
      <sheetName val="Waste_disposal"/>
      <sheetName val="Business_travel-_air"/>
      <sheetName val="Business_travel-_sea"/>
      <sheetName val="Freighting_goods"/>
      <sheetName val="Managed_assets-_vehicles"/>
      <sheetName val="Fuel_propertie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ample sheet"/>
      <sheetName val="Sheet6"/>
      <sheetName val="Admin &gt;&gt;"/>
      <sheetName val="Guidance"/>
      <sheetName val="Workbook summary"/>
      <sheetName val="Logs"/>
      <sheetName val="Outputs &gt;&gt;"/>
      <sheetName val="Measure definitions"/>
      <sheetName val="DA Stats"/>
      <sheetName val="Emissions baseline"/>
      <sheetName val="Energy and investment baseline"/>
      <sheetName val="UK"/>
      <sheetName val="Scotland"/>
      <sheetName val="Wales"/>
      <sheetName val="NI"/>
      <sheetName val="Final (direct) emissions"/>
      <sheetName val="UK (Catering and Other)"/>
      <sheetName val="Analysis &gt;&gt;"/>
      <sheetName val="Analysis"/>
      <sheetName val="EE costs"/>
      <sheetName val="Assumptions &gt;&gt;"/>
      <sheetName val="Element DH"/>
      <sheetName val="BEES inputs"/>
      <sheetName val=" BEES final"/>
      <sheetName val="Heat TP"/>
      <sheetName val="HVAC Summary tables"/>
      <sheetName val="Tech assumptions"/>
      <sheetName val="Assumptions"/>
      <sheetName val="Bio costs and GHGs"/>
      <sheetName val="5thCBthings&gt;&gt;&gt;"/>
      <sheetName val="DH trajectory"/>
      <sheetName val="DH"/>
      <sheetName val="Frontend"/>
      <sheetName val="Source data &gt;&gt;"/>
      <sheetName val="BEES Table 3.9"/>
      <sheetName val="ECUK 2019 U5"/>
      <sheetName val="ECUK 2019 U6"/>
      <sheetName val="EEP 2018 Baseline Energy"/>
      <sheetName val="EEP 2018 Existing Energy"/>
      <sheetName val="DUKES 6.1"/>
      <sheetName val="DUKES 1.1.5"/>
      <sheetName val="Table 2a"/>
      <sheetName val="Summary CCC sector (AR4)"/>
      <sheetName val="Sub national"/>
      <sheetName val="Units"/>
      <sheetName val="Lookups"/>
      <sheetName val="CASHFLOW Gen Inco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CASHFLOW Gen Income"/>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Example sheet"/>
      <sheetName val="Outputs UK"/>
      <sheetName val="Outputs Scotland"/>
      <sheetName val="Outputs Wales"/>
      <sheetName val="Outputs NI"/>
      <sheetName val="Measure definitions"/>
      <sheetName val="Emissions baseline"/>
      <sheetName val="Energy and investment baseline"/>
      <sheetName val="UK"/>
      <sheetName val="Scotland"/>
      <sheetName val="Wales"/>
      <sheetName val="NI"/>
      <sheetName val="Final (direct) emissions"/>
      <sheetName val="Energy efficiency"/>
      <sheetName val="Checksums"/>
      <sheetName val="Lookups"/>
      <sheetName val="CASHFLOW Gen Inco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_Index"/>
      <sheetName val="VersionLog &amp; IssueLog"/>
      <sheetName val="Update_Checklist"/>
      <sheetName val="DataSources"/>
      <sheetName val="QC_Checklist"/>
      <sheetName val="RAW1_NAEI 2016_Carbon"/>
      <sheetName val="RAW2_NAEI 2016_CH4"/>
      <sheetName val="RAW3_NAEI 2016_N2O"/>
      <sheetName val="RAW4_DUKES 2014 Density"/>
      <sheetName val=" RAW5_DUKES 2014 CV Table A.1"/>
      <sheetName val="RAW6_DUKES 2014 CV Tabl A.2+A.3"/>
      <sheetName val="RAW7_GWP Factors"/>
      <sheetName val="RAW8_JEC WTW Study"/>
      <sheetName val="RAW9_DUKES LNG Imports"/>
      <sheetName val="OtherAssumptions"/>
      <sheetName val="Calc1_FuelProp"/>
      <sheetName val="Calc2_Fuels"/>
      <sheetName val="Calc3_WTT_Fuels"/>
      <sheetName val="Benchmark"/>
      <sheetName val="MethodPaper"/>
      <sheetName val="LinkedInOutput"/>
      <sheetName val="Fuels"/>
      <sheetName val="WTT- fuels"/>
      <sheetName val="Fuel properties"/>
      <sheetName val="Conversions"/>
      <sheetName val="Verification-Validation"/>
      <sheetName val="Lookups"/>
      <sheetName val="GHG CF_Fuels_2016_MASTER"/>
      <sheetName val="VersionLog"/>
      <sheetName val="RAW1_NAEI 2015_Carbon"/>
      <sheetName val="RAW2_NAEI 2015_CH4"/>
      <sheetName val="RAW3_NAEI 2015_N2O"/>
      <sheetName val="VersionLog_&amp;_IssueLog1"/>
      <sheetName val="RAW1_NAEI_2016_Carbon1"/>
      <sheetName val="RAW2_NAEI_2016_CH41"/>
      <sheetName val="RAW3_NAEI_2016_N2O1"/>
      <sheetName val="RAW4_DUKES_2014_Density1"/>
      <sheetName val="_RAW5_DUKES_2014_CV_Table_A_11"/>
      <sheetName val="RAW6_DUKES_2014_CV_Tabl_A_2+A_1"/>
      <sheetName val="RAW7_GWP_Factors1"/>
      <sheetName val="RAW8_JEC_WTW_Study1"/>
      <sheetName val="RAW9_DUKES_LNG_Imports1"/>
      <sheetName val="WTT-_fuels1"/>
      <sheetName val="Fuel_properties1"/>
      <sheetName val="GHG_CF_Fuels_2016_MASTER1"/>
      <sheetName val="RAW1_NAEI_2015_Carbon1"/>
      <sheetName val="RAW2_NAEI_2015_CH41"/>
      <sheetName val="RAW3_NAEI_2015_N2O1"/>
      <sheetName val="VersionLog_&amp;_IssueLog"/>
      <sheetName val="RAW1_NAEI_2016_Carbon"/>
      <sheetName val="RAW2_NAEI_2016_CH4"/>
      <sheetName val="RAW3_NAEI_2016_N2O"/>
      <sheetName val="RAW4_DUKES_2014_Density"/>
      <sheetName val="_RAW5_DUKES_2014_CV_Table_A_1"/>
      <sheetName val="RAW6_DUKES_2014_CV_Tabl_A_2+A_3"/>
      <sheetName val="RAW7_GWP_Factors"/>
      <sheetName val="RAW8_JEC_WTW_Study"/>
      <sheetName val="RAW9_DUKES_LNG_Imports"/>
      <sheetName val="WTT-_fuels"/>
      <sheetName val="Fuel_properties"/>
      <sheetName val="GHG_CF_Fuels_2016_MASTER"/>
      <sheetName val="RAW1_NAEI_2015_Carbon"/>
      <sheetName val="RAW2_NAEI_2015_CH4"/>
      <sheetName val="RAW3_NAEI_2015_N2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n information"/>
      <sheetName val="Units"/>
      <sheetName val="Sheet Index"/>
      <sheetName val="Version control"/>
      <sheetName val="Detailed Summary"/>
      <sheetName val="DECC Summary"/>
      <sheetName val="Baseline results"/>
      <sheetName val="Baseline_IntraDayGeneration"/>
      <sheetName val="IntraDayGeneration"/>
      <sheetName val="WSI CBA inputs"/>
      <sheetName val="Networks_Capex&amp;Opex"/>
      <sheetName val="Outputs for EEP Control Tool"/>
      <sheetName val="UEP Summary"/>
      <sheetName val="NI Summary (UEP)"/>
      <sheetName val="Whole System Costs Analysis&gt;&gt;"/>
      <sheetName val="WSI totals by technology &gt;&gt;&gt;"/>
      <sheetName val="WSI totals - tech differences"/>
      <sheetName val="WSI totals - tech"/>
      <sheetName val="WSI totals - tech ref case"/>
      <sheetName val="WSI totals by tech group &gt;&gt;&gt;"/>
      <sheetName val="WSI totals - tech group diff"/>
      <sheetName val="WSI totals - tech group"/>
      <sheetName val="WSI totals - tech group ref"/>
      <sheetName val="WSI Marginal Impacts &gt;&gt;"/>
      <sheetName val="WSI - MI Summary 1"/>
      <sheetName val="WSI - MI Summary 2"/>
      <sheetName val="WSI - MI Summary 3"/>
      <sheetName val="Marginal Impacts Plant Settings"/>
      <sheetName val="Constants"/>
      <sheetName val="CMbids"/>
      <sheetName val="Lists"/>
      <sheetName val="NI model"/>
      <sheetName val="NI Interconnectors"/>
      <sheetName val="Prices, UE, Fuel, Demand, Heat"/>
      <sheetName val="FIDeR"/>
      <sheetName val="CfD Allocation"/>
      <sheetName val="CfD Pot 2 2020s"/>
      <sheetName val="Onshore 2019"/>
      <sheetName val="HPC"/>
      <sheetName val="CCS Demos"/>
      <sheetName val="Plant generation"/>
      <sheetName val="Pipeline plant"/>
      <sheetName val="Investor decision analysis"/>
      <sheetName val="Clearance rates"/>
      <sheetName val="Missed Clearance rates"/>
      <sheetName val="Capacity Changes"/>
      <sheetName val="Named plant closures"/>
      <sheetName val="Individual Plant Data"/>
      <sheetName val="SRMC summary"/>
      <sheetName val="Duration Curves"/>
      <sheetName val="NI Summary"/>
      <sheetName val="CBA sheets&gt;&gt;"/>
      <sheetName val="NI CBA"/>
      <sheetName val="Hurdle rates"/>
      <sheetName val="SONI to NG_NI"/>
      <sheetName val="Summary"/>
      <sheetName val="Non-modelled balancing costs"/>
      <sheetName val="BSUoS Costs Old"/>
      <sheetName val="TNUoS charges"/>
      <sheetName val="Spatial Split"/>
      <sheetName val="Fuel Price Summary"/>
      <sheetName val="DDM Sheets&gt;&gt;"/>
      <sheetName val="OperatingCapacity"/>
      <sheetName val="Fuel"/>
      <sheetName val="IRRs"/>
      <sheetName val="InstalledCapacity"/>
      <sheetName val="CO2"/>
      <sheetName val="Prices"/>
      <sheetName val="Costs"/>
      <sheetName val="Demand"/>
      <sheetName val="Carbon Price"/>
      <sheetName val="Fuel Prices"/>
      <sheetName val="Spreads"/>
      <sheetName val="DeratedCapacities"/>
      <sheetName val="CASHFLOW IRRS"/>
      <sheetName val="DemandExtreme"/>
      <sheetName val="CASHFLOW generation"/>
      <sheetName val="CASHFLOW Capacity"/>
      <sheetName val="CASHFLOW CM payments"/>
      <sheetName val="PolicyCosts"/>
      <sheetName val="Load curve"/>
      <sheetName val="Wholesale curve"/>
      <sheetName val="SystemSRMC curve"/>
      <sheetName val="Upgrade report"/>
      <sheetName val="Reserve payments"/>
      <sheetName val="CASHFLOW Policy income"/>
      <sheetName val="CASHFLOW Max capacity"/>
      <sheetName val="CASHFLOW LoadFactor"/>
      <sheetName val="CASHFLOW SRMC"/>
      <sheetName val="CASHFLOW strike price"/>
      <sheetName val="CASHFLOW Income"/>
      <sheetName val="CASHFLOW Profit"/>
      <sheetName val="CASHFLOW Spread"/>
      <sheetName val="MarginalEmissions curve"/>
      <sheetName val="Marginal emission factors"/>
      <sheetName val="Generation"/>
      <sheetName val="CapacityMechanism"/>
      <sheetName val="CM Payments"/>
      <sheetName val="CMcapacityProcured"/>
      <sheetName val="RenewableSplitGeneration"/>
      <sheetName val="RetirementSummary"/>
      <sheetName val="CASHFLOW Capacity 2"/>
      <sheetName val="Plant commissioning sum"/>
      <sheetName val="CASHFLOW Wholesale income"/>
      <sheetName val="CASHFLOW No. of starts"/>
      <sheetName val="CASHFLOW Operational hours"/>
      <sheetName val="CASHFLOW Operational hours2"/>
      <sheetName val="CASHFLOW Operational hours3"/>
      <sheetName val="Wholesale curve - annual"/>
      <sheetName val="EEUdata"/>
      <sheetName val="SC - Generation"/>
      <sheetName val="SC - Construction"/>
      <sheetName val="SC - Financing Cost"/>
      <sheetName val="EEU"/>
      <sheetName val="LOLE"/>
      <sheetName val="EFC Data"/>
      <sheetName val="System cost"/>
      <sheetName val="Retail prices"/>
      <sheetName val="LOLEdata"/>
      <sheetName val="PolicyCostsByTech"/>
      <sheetName val="SC - Cap Mech"/>
      <sheetName val="SC - Ancillary"/>
      <sheetName val="Investor decisions"/>
      <sheetName val="DDM Input sheets&gt;&gt;"/>
      <sheetName val="Technology Assumptions"/>
      <sheetName val="VIU assumptions"/>
      <sheetName val="Carbon Price Floor"/>
      <sheetName val="Strike prices"/>
      <sheetName val="Capacity mechanism"/>
      <sheetName val="Existing Policies"/>
      <sheetName val="Heat revenues"/>
      <sheetName val="Existing Plant"/>
      <sheetName val="Demand Projections"/>
      <sheetName val="New Plant"/>
      <sheetName val="Autogeneration"/>
      <sheetName val="Upgrades"/>
      <sheetName val="Model Settings"/>
      <sheetName val="CfD Network losses adjustment"/>
      <sheetName val="CfD Results"/>
      <sheetName val="BSUoS Settings"/>
      <sheetName val="TNUoS Settings"/>
      <sheetName val="CBA control"/>
      <sheetName val="Future plant summary"/>
      <sheetName val="Curtailed output"/>
      <sheetName val="Unrestricted hours"/>
      <sheetName val="CASHFLOW LimRunHours"/>
      <sheetName val="WSI Fuel"/>
      <sheetName val="WSI Carbon"/>
      <sheetName val="WSI Variable Opex"/>
      <sheetName val="WSI Interconnection"/>
      <sheetName val="WSI Capex"/>
      <sheetName val="WSI Fixed Opex"/>
      <sheetName val="WSI Unserved Energy"/>
      <sheetName val="WSI System Inertia"/>
      <sheetName val="WSI Spinning Reserve"/>
      <sheetName val="WSI Energy Balancing"/>
      <sheetName val="Res - HeadroomCost"/>
      <sheetName val="Res - HeadroomCurtailment"/>
      <sheetName val="Res - FootroomCost"/>
      <sheetName val="Res - FootroomCurtailment"/>
      <sheetName val="Res - InertiaCost"/>
      <sheetName val="Res - InertiaCurtailment"/>
      <sheetName val="Fuel-Headroom"/>
      <sheetName val="VOM-Headroom"/>
      <sheetName val="Carbon-Headroom"/>
      <sheetName val="Fuel-Footroom"/>
      <sheetName val="VOM-Footroom"/>
      <sheetName val="Carbon-Footroom"/>
      <sheetName val="Fuel-Inertia"/>
      <sheetName val="VOM-Inertia"/>
      <sheetName val="Carbon-Inertia"/>
      <sheetName val="CASHFLOW Start costs"/>
      <sheetName val="CASHFLOW TNuOS"/>
      <sheetName val="CASHFLOW Bal generation"/>
      <sheetName val="CASHFLOW Bal profit"/>
      <sheetName val="WSI MI Balancing profits"/>
      <sheetName val="WSI MI Reserve profits"/>
      <sheetName val="WSI Gen Pre Res Fuel"/>
      <sheetName val="WSI Gen Pre Res VOM"/>
      <sheetName val="WSI Gen Pre Res Carbon"/>
      <sheetName val="WSI Cap Ad Capex"/>
      <sheetName val="WSI Cap Ad Opex"/>
      <sheetName val="WSI Inertia Fuel"/>
      <sheetName val="WSI Inertia VOM"/>
      <sheetName val="WSI Inertia Carbon"/>
      <sheetName val="WSI Inertia Cost"/>
      <sheetName val="WSI Inertia Curtailment"/>
      <sheetName val="WSI Inertia Profits"/>
      <sheetName val="WSI Bal Fuel"/>
      <sheetName val="WSI Bal VOM"/>
      <sheetName val="WSI Bal Carbon"/>
      <sheetName val="WSI Bal Cost"/>
      <sheetName val="WSI Bal Profits"/>
      <sheetName val="WSI Bal Generation"/>
      <sheetName val="WSI Bal Gen up"/>
      <sheetName val="WSI Bal Gen down"/>
      <sheetName val="WSI Headroom Fuel"/>
      <sheetName val="WSI Headroom VOM"/>
      <sheetName val="WSI Headroom Carbon"/>
      <sheetName val="WSI Headroom Cost"/>
      <sheetName val="WSI Headroom Curtailment"/>
      <sheetName val="WSI Headroom Profits"/>
      <sheetName val="WSI Footroom Fuel"/>
      <sheetName val="WSI Footroom VOM"/>
      <sheetName val="WSI Footroom Carbon"/>
      <sheetName val="WSI Footroom Cost"/>
      <sheetName val="WSI Footroom Curtailment"/>
      <sheetName val="WSI Footroom Profits"/>
      <sheetName val="WSI BSUoS Cost"/>
      <sheetName val="WSI MI Disp Gen Fuel"/>
      <sheetName val="WSI MI Disp Gen VOM"/>
      <sheetName val="WSI MI Disp Gen Carbon"/>
      <sheetName val="WSI MI Cap Ad Capex"/>
      <sheetName val="WSI MI Cap Ad Opex"/>
      <sheetName val="WSI MI Inertia Fuel"/>
      <sheetName val="WSI MI Inertia VOM"/>
      <sheetName val="WSI MI Inertia Carbon"/>
      <sheetName val="WSI MI Bal Fuel"/>
      <sheetName val="WSI MI Bal VOM"/>
      <sheetName val="WSI MI Bal Carbon"/>
      <sheetName val="WSI MI Headroom Fuel"/>
      <sheetName val="WSI MI Headroom VOM"/>
      <sheetName val="WSI MI Headroom Carbon"/>
      <sheetName val="WSI MI Footroom Fuel"/>
      <sheetName val="WSI MI Footroom VOM"/>
      <sheetName val="WSI MI Footroom Carbon"/>
      <sheetName val="WSI MI Network Cost"/>
      <sheetName val="WSI MI EFC"/>
      <sheetName val="WSI MI Generation Fuel"/>
      <sheetName val="WSI MI Generation VOM"/>
      <sheetName val="WSI MI Generation Carbon"/>
      <sheetName val="WSI MI Generation "/>
      <sheetName val="WSI MI TO Cap Ad Capex"/>
      <sheetName val="WSI MI TO Cap Ad Opex"/>
      <sheetName val="WSI MI TO Inertia Fuel"/>
      <sheetName val="WSI MI TO Inertia VOM"/>
      <sheetName val="WSI MI TO Inertia Carbon"/>
      <sheetName val="WSI MI TO Bal Fuel"/>
      <sheetName val="WSI MI TO Bal VOM"/>
      <sheetName val="WSI MI TO Bal Carbon"/>
      <sheetName val="WSI MI TO Headroom Fuel"/>
      <sheetName val="WSI MI TO Headroom VOM"/>
      <sheetName val="WSI MI TO Headroom Carbon"/>
      <sheetName val="WSI MI TO Footroom Fuel"/>
      <sheetName val="WSI MI TO Footroom VOM"/>
      <sheetName val="WSI MI TO Footroom Carbon"/>
      <sheetName val="WSI MI TO DUoS Cost"/>
      <sheetName val="CASHFLOW Bid SRMC"/>
      <sheetName val="CASHFLOW Gen Income"/>
      <sheetName val="CASHFLOW Gen Demand"/>
      <sheetName val="CASHFLOW DUoS"/>
      <sheetName val="CASHFLOW BSUoS"/>
      <sheetName val="CASHFLOW Reserve profit"/>
      <sheetName val="WSI Distribution Costs"/>
      <sheetName val="WSI Bal Cost up"/>
      <sheetName val="WSI Bal Cost down"/>
      <sheetName val="CMineligibleCapacityProcured"/>
      <sheetName val="WSI Summary"/>
      <sheetName val="Policy inc no res"/>
      <sheetName val="WSI Bal CO2 emissions"/>
      <sheetName val="CASHFLOW Pol. income No Res."/>
      <sheetName val="PolicyCosts No Reserve"/>
      <sheetName val="PolicyCostsByTechNoRes"/>
      <sheetName val="CASHFLOW Ancillary"/>
      <sheetName val="CASHFLOW Headroom income"/>
      <sheetName val="CASHFLOW Footroom income"/>
      <sheetName val="CASHFLOW Inertia income"/>
      <sheetName val="CASHFLOW Balancing income"/>
      <sheetName val="CASHFLOW Loc Balancing income"/>
      <sheetName val="CASHFLOW Fixed costs"/>
      <sheetName val="CASHFLOW Carbon costs"/>
      <sheetName val="CASHFLOW Variable costs"/>
      <sheetName val="CASHFLOW Fuel"/>
      <sheetName val="CASHFLOW Non Fuel"/>
      <sheetName val="CASHFLOW Loc Bal profit"/>
      <sheetName val="CASHFLOW Loc Bal generation"/>
      <sheetName val="CASHFLOW Gen Costs No Bal"/>
      <sheetName val="CASHFLOW Gen Income No Bal"/>
      <sheetName val="CASHFLOW Gen Demand No Bal"/>
      <sheetName val="CASHFLOW Gen Costs No Res"/>
      <sheetName val="CASHFLOW Gen Income No Res"/>
      <sheetName val="CASHFLOW Gen Demand No Res"/>
      <sheetName val="PolicyCostsNoRes"/>
      <sheetName val="Distribution cost savings"/>
      <sheetName val="Generation No Balancing"/>
      <sheetName val="Generation No Reserve"/>
      <sheetName val="MaxCapacity"/>
      <sheetName val="DeratedCapacity"/>
      <sheetName val="CO2 no balancing"/>
      <sheetName val="CO2 no reserve"/>
      <sheetName val="WSI Loc Bal Fuel"/>
      <sheetName val="WSI Loc Bal VOM"/>
      <sheetName val="WSI Loc Bal Carbon"/>
      <sheetName val="WSI Loc Bal Cost"/>
      <sheetName val="WSI Loc Bal Profits"/>
      <sheetName val="WSI Loc Bal Generation"/>
      <sheetName val="WSI Loc Bal Gen up"/>
      <sheetName val="WSI Loc Bal Gen down"/>
      <sheetName val="WSI Loc Bal Cost up"/>
      <sheetName val="WSI Loc Bal Cost down"/>
      <sheetName val="WSI Loc Bal CO2 emissions"/>
      <sheetName val="CMBidsT1"/>
      <sheetName val="Interconnection Loc Bal"/>
      <sheetName val="Loc Bal summary"/>
      <sheetName val="Transmission lines"/>
      <sheetName val="MWs of Starts"/>
      <sheetName val="CASHFLOW Triad income"/>
      <sheetName val="CASHFLOW Gduos income"/>
      <sheetName val="PlantIDs"/>
      <sheetName val="CASHFLOW CHP SRMC Power only"/>
      <sheetName val="CASHFLOW CHP Heat Op hours"/>
      <sheetName val="CASHFLOW CHP Power Op hours"/>
      <sheetName val="CASHFLOW CHP Generation CHP"/>
      <sheetName val="CASHFLOW CHP Generation Power"/>
      <sheetName val="CASHFLOW CHP Generation Export"/>
      <sheetName val="CASHFLOW CHP Generation On Site"/>
      <sheetName val="CASHFLOW CHP Heat Output"/>
      <sheetName val="CASHFLOW CHP Income CHP"/>
      <sheetName val="CASHFLOW CHP Income Power"/>
      <sheetName val="CASHFLOW CHP Income Export"/>
      <sheetName val="CASHFLOW CHP Income On Site"/>
      <sheetName val="Fuel Net"/>
      <sheetName val="CHP - Fuel Use Heat"/>
      <sheetName val="CHP - Fuel Use Power"/>
      <sheetName val="CHP - Alternative Fuel Saved"/>
      <sheetName val="CO2 Net"/>
      <sheetName val="CHP–GenExported"/>
      <sheetName val="CHP–GenOnSite"/>
      <sheetName val="CHP–GenPowerOnly"/>
      <sheetName val="CHP–GenCHPMode"/>
      <sheetName val="CHP-HeatOutput"/>
      <sheetName val="CHP-CO2 Saved"/>
      <sheetName val="CHP–NetCO2Exported"/>
      <sheetName val="CHP–NetCO2OnSite"/>
      <sheetName val="CHP–CO2PowerOnly"/>
      <sheetName val="CHP–CO2CHPModeHeat"/>
      <sheetName val="CHP–CO2CHPModePower"/>
      <sheetName val="Generation_Group"/>
      <sheetName val="Generation No Balancing_Group"/>
      <sheetName val="Generation No Reserve_Group"/>
      <sheetName val="WSI MI Balancing profits_Group"/>
      <sheetName val="WSI MI Reserve profits_Group"/>
      <sheetName val="OperatingCapacity_Group"/>
      <sheetName val="InstalledCapacity_Group"/>
      <sheetName val="MaxCapacity_Group"/>
      <sheetName val="DeratedCapacity_Group"/>
      <sheetName val="IRRs_Group"/>
      <sheetName val="PolicyCostsByTech_Group"/>
      <sheetName val="PolicyCostsByTechNoRes_Group"/>
      <sheetName val="Costs_Group"/>
      <sheetName val="CO2_Group"/>
      <sheetName val="CO2 Net_Group"/>
      <sheetName val="CO2 no balancing_Group"/>
      <sheetName val="CO2 no reserve_Group"/>
      <sheetName val="Reserve Payments_Group"/>
      <sheetName val="CM Payments_Group"/>
      <sheetName val="Curtailed Output_Group"/>
      <sheetName val="SC - Generation_Group"/>
      <sheetName val="SC - Construction_Group"/>
      <sheetName val="SC - Cap Mech_Group"/>
      <sheetName val="SC - Ancillary_Group"/>
      <sheetName val="SC - Financing Cost_Group"/>
      <sheetName val="MWs of Starts_Group"/>
      <sheetName val="CHP–GenExported_Group"/>
      <sheetName val="CHP–GenOnSite_Group"/>
      <sheetName val="CHP–GenPowerOnly_Group"/>
      <sheetName val="CHP–GenCHPMode_Group"/>
      <sheetName val="CHP-HeatOutput_Group"/>
      <sheetName val="CHP-CO2 Saved_Group"/>
      <sheetName val="CHP–NetCO2Exported_Group"/>
      <sheetName val="CHP–NetCO2OnSite_Group"/>
      <sheetName val="CHP–CO2PowerOnly_Group"/>
      <sheetName val="CHP–CO2CHPModeHeat_Group"/>
      <sheetName val="CHP–CO2CHPModePower_Gro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Overview_SC"/>
      <sheetName val="Notes_SSC"/>
      <sheetName val="Notes_BO"/>
      <sheetName val="Standards_MS"/>
      <sheetName val="Keys_SSC"/>
      <sheetName val="Keys_BO"/>
      <sheetName val="Assumptions_SC"/>
      <sheetName val="TS_Ass_SSC"/>
      <sheetName val="TS_BA"/>
      <sheetName val="Hist_Ass_SSC"/>
      <sheetName val="IS_Hist_TA"/>
      <sheetName val="BS_Hist_TA"/>
      <sheetName val="CFS_Hist_TA"/>
      <sheetName val="Fcast_Ass_SSC"/>
      <sheetName val="Fcast_TA"/>
      <sheetName val="Outputs_SC"/>
      <sheetName val="Hist_OP_SSC"/>
      <sheetName val="IS_Hist_TO"/>
      <sheetName val="BS_Hist_TO"/>
      <sheetName val="CFS_Hist_TO"/>
      <sheetName val="Fcast_OP_SSC"/>
      <sheetName val="Fcast_OP_TO"/>
      <sheetName val="IS_Fcast_TO"/>
      <sheetName val="BS_Fcast_TO"/>
      <sheetName val="CFS_Fcast_TO"/>
      <sheetName val="All_Pers_OP_SSC"/>
      <sheetName val="IS_All_TO"/>
      <sheetName val="BS_All_TO"/>
      <sheetName val="CFS_All_TO"/>
      <sheetName val="Dashboards_SSC"/>
      <sheetName val="BS_Sum_P_MS"/>
      <sheetName val="Appendices_SC"/>
      <sheetName val="Checks_SSC"/>
      <sheetName val="Checks_BO"/>
      <sheetName val="LU_SSC"/>
      <sheetName val="TS_LU"/>
      <sheetName val="Capital_LU"/>
      <sheetName val="Dashboards_LU"/>
      <sheetName val="Sector Model"/>
      <sheetName val="Lookups"/>
      <sheetName val="Central MACC data"/>
      <sheetName val="IAG2014_Table20"/>
      <sheetName val="Constants"/>
      <sheetName val="Air pollutants"/>
      <sheetName val="Historic surplus"/>
      <sheetName val="Unallocated Allowances"/>
      <sheetName val="Hedging"/>
      <sheetName val="3"/>
      <sheetName val="Biofuels"/>
      <sheetName val="DECC Summary"/>
      <sheetName val="Baseline results"/>
      <sheetName val="Lists"/>
      <sheetName val="Sector_Model"/>
      <sheetName val="Central_MACC_data"/>
      <sheetName val="Air_pollutants"/>
      <sheetName val="Historic_surplus"/>
      <sheetName val="Unallocated_Allowances"/>
      <sheetName val="DECC_Summary"/>
      <sheetName val="Baseline_results"/>
      <sheetName val="Lookups (2)"/>
      <sheetName val="working- waterfalls"/>
      <sheetName val="CASHFLOW Gen Income"/>
      <sheetName val="GHG &amp; C02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OLD)"/>
      <sheetName val="Inputs ---- &gt;"/>
      <sheetName val="HMT Scorecard (Inputs)"/>
      <sheetName val="Categories"/>
      <sheetName val="Bottom line calcs"/>
      <sheetName val="Inputs and workings ---- &gt;"/>
      <sheetName val="Receipts"/>
      <sheetName val="AME"/>
      <sheetName val="CDEL"/>
      <sheetName val="RDEL"/>
      <sheetName val="Outputs ---- &gt;"/>
      <sheetName val="Summary"/>
      <sheetName val="Supplementary table ---- &gt;"/>
      <sheetName val="INPUT - HMT Final scorecard"/>
      <sheetName val="Workings for Supp table"/>
      <sheetName val="OBR Supplementary table"/>
      <sheetName val="Welfare scorecard measures"/>
      <sheetName val="HMT scorecard measure name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Version Control"/>
      <sheetName val="Sheet Index"/>
      <sheetName val="Links"/>
      <sheetName val="Scenario_Selector"/>
      <sheetName val="QA"/>
      <sheetName val="Lists"/>
      <sheetName val="&gt;&gt;Policies"/>
      <sheetName val="Policy payment basis"/>
      <sheetName val="Capacity mechanism"/>
      <sheetName val="Capacity mech variable EFCs"/>
      <sheetName val="CFD Strike Prices - Control"/>
      <sheetName val="Existing Policies"/>
      <sheetName val="Strike prices"/>
      <sheetName val="CfD Network losses adjustment"/>
      <sheetName val="Carbon Price Floor"/>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fD 19"/>
      <sheetName val="CfD 20"/>
      <sheetName val="CfD 21"/>
      <sheetName val="CfD 22"/>
      <sheetName val="CfD 23"/>
      <sheetName val="CfD 24"/>
      <sheetName val="CfD 25"/>
      <sheetName val="Policy Overview"/>
      <sheetName val="Heat revenues"/>
      <sheetName val="Feed-in tariff 1"/>
      <sheetName val="Feed-in tariff 2"/>
      <sheetName val="Feed-in tariff 3"/>
      <sheetName val="Feed-in tariff 4"/>
      <sheetName val="Feed-in tariff 5"/>
      <sheetName val="Feed-in tariff 6"/>
      <sheetName val="Feed-in tariff 7"/>
      <sheetName val="Feed-in tariff 8"/>
      <sheetName val="Feed-in tariff 9"/>
      <sheetName val="Feed-in tariff 10"/>
      <sheetName val="Feed-in tariff 11"/>
      <sheetName val="Feed-in tariff 12"/>
      <sheetName val="Feed-in tariff 13"/>
      <sheetName val="&gt;&gt;Prices"/>
      <sheetName val="EDF Pricing Assumptions"/>
      <sheetName val="Pricing Mark-up"/>
      <sheetName val="Prices &amp; Bills inputs"/>
      <sheetName val="&gt;&gt;Demand"/>
      <sheetName val="Demand Projections"/>
      <sheetName val="Capacity Margin Derating"/>
      <sheetName val="Daily Load Curves (new)"/>
      <sheetName val="Policy Demand Reduction"/>
      <sheetName val="&gt;&gt;Non-conventional capacity"/>
      <sheetName val="Marginal Impacts Plant Settings"/>
      <sheetName val="Demand Locations"/>
      <sheetName val="TNUoS Fixed Input"/>
      <sheetName val="TNUoS Dynamic Input"/>
      <sheetName val="BSUoS Settings"/>
      <sheetName val="Network Settings"/>
      <sheetName val="TNUoS Settings"/>
      <sheetName val="DUoS Settings"/>
      <sheetName val="Reactive Power"/>
      <sheetName val="System Inertia"/>
      <sheetName val="Balancing Mechanism"/>
      <sheetName val="Reserve"/>
      <sheetName val="Predefined CfD build"/>
      <sheetName val="Autogeneration"/>
      <sheetName val="&gt;&gt;Interconnectors"/>
      <sheetName val="Interconnectors"/>
      <sheetName val="Inter fixed flow 1"/>
      <sheetName val="Inter fixed flow 2"/>
      <sheetName val="Inter fixed flow 3"/>
      <sheetName val="Inter fixed flow 4"/>
      <sheetName val="Inter fixed flow 5"/>
      <sheetName val="Inter fixed flow 6"/>
      <sheetName val="Inter fixed flow 7"/>
      <sheetName val="Inter fixed flow 8"/>
      <sheetName val="Inter fixed flow 9"/>
      <sheetName val="Inter fixed flow 10"/>
      <sheetName val="Inter fixed flow 11"/>
      <sheetName val="Inter fixed flow 12"/>
      <sheetName val="Inter fixed flow 13"/>
      <sheetName val="Inter fixed flow 14"/>
      <sheetName val="Inter fixed flow 15"/>
      <sheetName val="Inter fixed flow 16"/>
      <sheetName val="Inter price responsive 1"/>
      <sheetName val="Inter price responsive 2"/>
      <sheetName val="Inter price responsive 3"/>
      <sheetName val="Inter price responsive 4"/>
      <sheetName val="Inter price responsive 5"/>
      <sheetName val="Inter price responsive 6"/>
      <sheetName val="Inter price responsive 7"/>
      <sheetName val="Inter price responsive 8"/>
      <sheetName val="Inter price responsive 9"/>
      <sheetName val="Inter price responsive 10"/>
      <sheetName val="Inter price responsive 11"/>
      <sheetName val="Inter price responsive 12"/>
      <sheetName val="Inter price responsive 13"/>
      <sheetName val="Inter price responsive 14"/>
      <sheetName val="Inter price responsive 15"/>
      <sheetName val="Inter price responsive 16"/>
      <sheetName val="Dynamic Interconnectors Control"/>
      <sheetName val="Gas-carbon-fx price multipliers"/>
      <sheetName val="Inter dynamic 1"/>
      <sheetName val="Inter dynamic 2"/>
      <sheetName val="Inter dynamic 3"/>
      <sheetName val="Inter dynamic 4"/>
      <sheetName val="Inter dynamic 5"/>
      <sheetName val="Inter dynamic 6"/>
      <sheetName val="Inter dynamic 7"/>
      <sheetName val="Inter dynamic 8"/>
      <sheetName val="Interconnector Flow Dist."/>
      <sheetName val="&gt;&gt;New builds"/>
      <sheetName val="Single Year Settings"/>
      <sheetName val="Capacity uplift build"/>
      <sheetName val="VIU assumptions"/>
      <sheetName val="VIU limit"/>
      <sheetName val="Merchant Assumptions"/>
      <sheetName val="Group Build Limits"/>
      <sheetName val="Maximum Build Limits"/>
      <sheetName val="Plant Available for New Build"/>
      <sheetName val="Cumulative Max Build Limits"/>
      <sheetName val="Minimum Build Limits"/>
      <sheetName val="New Plant"/>
      <sheetName val="New Plant Locations"/>
      <sheetName val="New Plant Marginal Locations"/>
      <sheetName val="New Plant Distribution Zones"/>
      <sheetName val="New Plant Marginal Dist. Zones"/>
      <sheetName val="&gt;&gt;Technologies and Plant"/>
      <sheetName val="Water"/>
      <sheetName val="Outage rates (new and existing)"/>
      <sheetName val="Efficiency rates"/>
      <sheetName val="Intermittency"/>
      <sheetName val="Technology Assumptions"/>
      <sheetName val="Fuel assumptions"/>
      <sheetName val="Look-forward characteristics"/>
      <sheetName val="Existing Plant"/>
      <sheetName val="DSR Plant"/>
      <sheetName val="Intraday Availability Profiles"/>
      <sheetName val="Capacity Mechanism Results"/>
      <sheetName val="CfD Results"/>
      <sheetName val="Upgrades"/>
      <sheetName val="Flexbility inputs &gt;&gt;"/>
      <sheetName val="Storage"/>
      <sheetName val="Locational demand settings"/>
      <sheetName val="Locational Constraints"/>
      <sheetName val="Distribution network savings"/>
      <sheetName val="Location matching"/>
      <sheetName val="&gt;&gt;Control"/>
      <sheetName val="Whole System Impacts Switches"/>
      <sheetName val="UEM inputs"/>
      <sheetName val="Model Settings"/>
      <sheetName val="Constants"/>
      <sheetName val="2014 ref case CCGT Capex"/>
      <sheetName val="DATA"/>
      <sheetName val="NI model"/>
      <sheetName val="&gt;&gt;CHP"/>
      <sheetName val="CHP Data - Main"/>
      <sheetName val="CHP Data - Policy &amp; Other"/>
      <sheetName val="CHP Working"/>
      <sheetName val="CHP Working - Step Profiles"/>
      <sheetName val="CHP Operating Profiles"/>
      <sheetName val="CHP Heat Load Loss"/>
      <sheetName val="CHP Profile Mapping"/>
      <sheetName val="CHP Retail Price Profile 1"/>
      <sheetName val="CHP Retail Price Profile 2"/>
      <sheetName val="CHP Retail Price Profile 3"/>
      <sheetName val="CHP Retail Price Profile 4"/>
      <sheetName val="&gt;&gt;Not used"/>
      <sheetName val="Ancillary Services"/>
      <sheetName val="Portfolios"/>
      <sheetName val="FITs data"/>
      <sheetName val="Technology Groups"/>
      <sheetName val="Investment Scenarios"/>
      <sheetName val="DSR"/>
      <sheetName val="DSR Build + Demand Calculation"/>
      <sheetName val="Fuel Assumptions (old)"/>
      <sheetName val="Tax on Profit"/>
      <sheetName val="Interpolation price mutlipliers"/>
      <sheetName val="Spark and Dark Spreads"/>
      <sheetName val="CASHFLOW Gen Incom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Guidance"/>
      <sheetName val="Workbook summary"/>
      <sheetName val="Levelised costs &gt;&gt;&gt;"/>
      <sheetName val="Heat levelised costs"/>
      <sheetName val="2015 baseline corrected"/>
      <sheetName val="Logs"/>
      <sheetName val="6CB aggregated outputs &gt;&gt;&gt;"/>
      <sheetName val="Sheet4"/>
      <sheetName val="Measure definitions"/>
      <sheetName val="Emissions baseline"/>
      <sheetName val="Energy and investment baseline"/>
      <sheetName val="Stats"/>
      <sheetName val="UK"/>
      <sheetName val="Scotland"/>
      <sheetName val="Wales"/>
      <sheetName val="Northern Ireland"/>
      <sheetName val="Final (direct) emissions"/>
      <sheetName val="Modelling &gt;&gt;&gt;"/>
      <sheetName val="6CB Scenario summary"/>
      <sheetName val="6CB new build"/>
      <sheetName val="6CB lighting and appliances 5CB"/>
      <sheetName val="6CB cooking"/>
      <sheetName val="6CB other"/>
      <sheetName val="DH cost reallocation"/>
      <sheetName val="QA &gt;&gt;&gt;"/>
      <sheetName val="Aggregate QA"/>
      <sheetName val="Checks"/>
      <sheetName val="L&amp;A test"/>
      <sheetName val="Input assumptions &gt;&gt;&gt;"/>
      <sheetName val="Assumptions for modelling"/>
      <sheetName val="Prices workbook summary correct"/>
      <sheetName val="Fuel properties"/>
      <sheetName val="Historic GDP deflator"/>
      <sheetName val="Cooling uptake"/>
      <sheetName val="UEP"/>
      <sheetName val="Central"/>
      <sheetName val="ECUK end use 2018"/>
      <sheetName val="Efficiencies"/>
      <sheetName val="5CB additional line items"/>
      <sheetName val="Reference_Scenario - 2018"/>
      <sheetName val="Baseline_Policies - 2018"/>
      <sheetName val="Baseline Policies - 2015"/>
      <sheetName val="Existing Policies - 2015"/>
      <sheetName val="Reference Scenario - 2015"/>
      <sheetName val="Table S7"/>
      <sheetName val="Efficiencies (2)"/>
      <sheetName val="GWPs"/>
      <sheetName val="Modelled inputs &gt;&gt;&gt;"/>
      <sheetName val="Template"/>
      <sheetName val="New Build housing report"/>
      <sheetName val="Net zero final scenarios"/>
      <sheetName val="BEIS products policy"/>
      <sheetName val="Existing policy"/>
      <sheetName val="November package"/>
      <sheetName val="For Element"/>
      <sheetName val="gas for cooking"/>
      <sheetName val="5CB Central DH"/>
      <sheetName val="5CB Max DH"/>
      <sheetName val="5CB lighting and appliance CE"/>
      <sheetName val=" New build 5CB"/>
      <sheetName val="Residential"/>
      <sheetName val="Residential (2)"/>
      <sheetName val="Statistics &gt;&gt;&gt;"/>
      <sheetName val="ECUK end use 2010"/>
      <sheetName val="EEP Baseline_Policies"/>
      <sheetName val="Element DH 120520 &gt;&gt;&gt;"/>
      <sheetName val="Headwinds"/>
      <sheetName val="Headwinds - high H2"/>
      <sheetName val="Engaged people"/>
      <sheetName val="High innovation"/>
      <sheetName val="Emissions factors"/>
      <sheetName val="5CB assumptions &gt;&gt;&gt;"/>
      <sheetName val="Frontend"/>
      <sheetName val="Overarching assumptions"/>
      <sheetName val="Biomass"/>
      <sheetName val="Oil Boilers"/>
      <sheetName val="Gas Boilers"/>
      <sheetName val="Old &gt;&gt;&gt;"/>
      <sheetName val="QA"/>
      <sheetName val="OLD - Prices for modelling"/>
      <sheetName val="6CB lighting and appliances"/>
      <sheetName val="6CB lighting and appliances - A"/>
      <sheetName val="BEIS EUP v.2"/>
      <sheetName val="Central (2)"/>
      <sheetName val="21122018 deflator update"/>
      <sheetName val="LRVCs + carbon intensities use"/>
      <sheetName val="LRVCs + carbon intensities (2)"/>
      <sheetName val="GHG emissions by CCC sectors"/>
      <sheetName val="Table 6"/>
      <sheetName val=" New build new unit £t"/>
      <sheetName val="New build stock average £t"/>
      <sheetName val="New build £t template"/>
      <sheetName val="Table 19"/>
      <sheetName val="Tables 9-13"/>
      <sheetName val="Units"/>
      <sheetName val="Lookups (2)"/>
      <sheetName val="Lookups"/>
      <sheetName val="6CB res buildings in house mo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ared by CCC--&gt;"/>
      <sheetName val="Emissions baseline (CCC data)"/>
      <sheetName val="Final (direct) emissions (CCC)"/>
      <sheetName val="BEIS analysis --&gt;"/>
      <sheetName val="Baseline all GHG"/>
      <sheetName val="All GHG excl EfW"/>
      <sheetName val="EfW"/>
      <sheetName val="Comparison with Defra"/>
    </sheetNames>
    <sheetDataSet>
      <sheetData sheetId="0"/>
      <sheetData sheetId="1"/>
      <sheetData sheetId="2"/>
      <sheetData sheetId="3"/>
      <sheetData sheetId="4"/>
      <sheetData sheetId="5"/>
      <sheetData sheetId="6"/>
      <sheetData sheetId="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olour Coding Key"/>
      <sheetName val="Summary"/>
      <sheetName val="Summary - new"/>
      <sheetName val="Summary - no purple"/>
      <sheetName val="Summary - splitting gap"/>
      <sheetName val="Summary - All Permutations"/>
      <sheetName val="Proposed targets"/>
      <sheetName val="EEP 2018"/>
      <sheetName val="Buildings"/>
      <sheetName val="CGS Pathway Savings"/>
      <sheetName val="CGS Pathway Residuals"/>
      <sheetName val="Max tech potentials"/>
      <sheetName val="Carbon Budget Levels"/>
      <sheetName val="EEP Range"/>
      <sheetName val="Updated EEP"/>
      <sheetName val="Inventory Changes"/>
      <sheetName val="Policy Savings Range - post bud"/>
      <sheetName val="Policy Savings Range"/>
      <sheetName val="Policy Analysis Error"/>
      <sheetName val="Credit Purchase"/>
      <sheetName val="Carry Over"/>
      <sheetName val="Rough"/>
      <sheetName val="Further Policies"/>
      <sheetName val="Future Inventory Changes"/>
      <sheetName val="Assumed CB Traded Share"/>
      <sheetName val="CB1 Actual Traded Share"/>
      <sheetName val="CB2 Actual Traded Share"/>
      <sheetName val="Carbon Budget Legislat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Structure"/>
      <sheetName val="Smry"/>
      <sheetName val="SensitVBA"/>
      <sheetName val="Sensit"/>
      <sheetName val="Input_Main"/>
      <sheetName val="Input_Nuclear"/>
      <sheetName val="Input_Coal"/>
      <sheetName val="Input_Gas"/>
      <sheetName val="Input_Wind"/>
      <sheetName val="Input_Severn Barrage"/>
      <sheetName val="Input_Retrofit"/>
      <sheetName val="Pre_Constr"/>
      <sheetName val="Operation"/>
      <sheetName val="Decommissioning"/>
      <sheetName val="Waste"/>
      <sheetName val="CF_PL_BS"/>
      <sheetName val="Index"/>
      <sheetName val="DCF Valuation"/>
      <sheetName val="Levelised costs"/>
      <sheetName val="Graphs"/>
      <sheetName val="Cover"/>
      <sheetName val="PrtDefn"/>
      <sheetName val="V_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gt;&gt;"/>
      <sheetName val="User Guide"/>
      <sheetName val="Version Control"/>
      <sheetName val="To-Do"/>
      <sheetName val="ToDo"/>
      <sheetName val="OUTPUTS&gt;&gt;"/>
      <sheetName val="Autochecks"/>
      <sheetName val="Outputs"/>
      <sheetName val="LCF_OUTPUT"/>
      <sheetName val="INPUTS&gt;&gt;"/>
      <sheetName val="Assumptions log"/>
      <sheetName val="Assumptions"/>
      <sheetName val="TECHNOLOGIES&gt;&gt;"/>
      <sheetName val="Technologies Guidance"/>
      <sheetName val="Onshore Wind"/>
      <sheetName val="Offshore Wind"/>
      <sheetName val="Photovoltaics"/>
      <sheetName val="Hydro"/>
      <sheetName val="Wave"/>
      <sheetName val="Tidal"/>
      <sheetName val="Sewage"/>
      <sheetName val="Landfill"/>
      <sheetName val="Fuelled"/>
      <sheetName val="Co-firing &amp; conversions"/>
      <sheetName val="Geothermal"/>
      <sheetName val="Northern Ireland micro"/>
      <sheetName val="TECHNOLOGIES EXTRA&gt;&gt;"/>
      <sheetName val="Co-Firing Calculations"/>
      <sheetName val="Technologies extra Guidance"/>
      <sheetName val="Fuelled Breakdown"/>
      <sheetName val="Fuelled Calculations"/>
      <sheetName val="Capacities on TIC basis"/>
      <sheetName val="LOOKUPS&gt;&gt;"/>
      <sheetName val="Units"/>
      <sheetName val="Grace Perio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Summary tables"/>
      <sheetName val="Additional tables"/>
      <sheetName val="Summary tables (v3.2)"/>
      <sheetName val="Comparison between 3.3 and 3.2"/>
      <sheetName val="Additional tables (v3.2)"/>
      <sheetName val="BEES Building Data"/>
      <sheetName val="Previous assumptions"/>
      <sheetName val="HVAC system typology"/>
      <sheetName val="HVAC baseline"/>
      <sheetName val="HVAC assumptions"/>
      <sheetName val="HVAC cost assumptions"/>
      <sheetName val="All measures"/>
      <sheetName val="AS review 12.5.2020"/>
      <sheetName val="PIVOT"/>
      <sheetName val="Scratchpad"/>
      <sheetName val="CASHFLOW Gen Inco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ormat"/>
      <sheetName val="Assumptions Key"/>
      <sheetName val="Sheet3"/>
    </sheet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sheetName val="readme"/>
      <sheetName val="Nera cost updater"/>
      <sheetName val="Element costs"/>
      <sheetName val="clean Nera"/>
      <sheetName val="Nera cost updater hybrids"/>
      <sheetName val="deflator"/>
    </sheetNames>
    <sheetDataSet>
      <sheetData sheetId="0"/>
      <sheetData sheetId="1"/>
      <sheetData sheetId="2"/>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Run_Log"/>
      <sheetName val="Info"/>
      <sheetName val="Pathways"/>
      <sheetName val="Charts"/>
      <sheetName val="DetailedTables"/>
      <sheetName val="Activity_and_Capacity"/>
      <sheetName val="Emissions"/>
      <sheetName val="Gases"/>
      <sheetName val="CHP"/>
      <sheetName val="Energy_Tables"/>
      <sheetName val="Air_Quality"/>
      <sheetName val="Costs"/>
      <sheetName val="Convert to DDM Inputs &gt;&gt;"/>
      <sheetName val="Demand_Conversion"/>
      <sheetName val="Existing Plant"/>
      <sheetName val="New Plant"/>
      <sheetName val="Predefined CfD build"/>
      <sheetName val="Low Carbon Capacities Conversio"/>
      <sheetName val="Capacities for multi-run tool"/>
      <sheetName val="DDM Outputs &gt;&gt;"/>
      <sheetName val="Variables"/>
      <sheetName val="Output"/>
      <sheetName val="HydrogenCalculations"/>
      <sheetName val="DistributionCosts"/>
      <sheetName val="IDEmissions"/>
      <sheetName val="Deflators"/>
      <sheetName val="Single Year Comparisons &gt;&gt;"/>
      <sheetName val="Capacity Comparison"/>
      <sheetName val="Generation Comparison"/>
      <sheetName val="Load Factor Comparison"/>
      <sheetName val="Emissions Intensity Comparison"/>
      <sheetName val="System Cost Comparison"/>
      <sheetName val="Alternative Runs"/>
      <sheetName val="Full Run DDM Outputs &gt;&gt;"/>
      <sheetName val="DECC Summary_2031_rep"/>
      <sheetName val="DECC Summary_1951_rep"/>
      <sheetName val="DECC Summary_1990_rep"/>
      <sheetName val="DECC Summary_NZ_Lower_ref"/>
      <sheetName val="DECC Summary_NZ_Higher_ref"/>
      <sheetName val="DECC Summary_Known_Policy"/>
      <sheetName val="In UKTM Cats"/>
      <sheetName val="Full Run Comparisons &gt;&gt;"/>
      <sheetName val="Capacity Comparison FR"/>
      <sheetName val="Generation Comparison FR"/>
      <sheetName val="Emissions Comparison FR"/>
      <sheetName val="System Cost Comparison F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n_Log"/>
      <sheetName val="Key_charts"/>
      <sheetName val="DetailedTables"/>
      <sheetName val="Process_tables"/>
      <sheetName val="Commodity_tables"/>
      <sheetName val="Cost_tables"/>
      <sheetName val="CHP_tables"/>
      <sheetName val="Emissions_tables"/>
      <sheetName val="Gases_tables"/>
      <sheetName val="ResultsOut"/>
      <sheetName val="Units"/>
      <sheetName val="CASHFLOW Gen Income"/>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EM inputs"/>
      <sheetName val="Version Control"/>
      <sheetName val="DATA"/>
      <sheetName val="QA"/>
      <sheetName val="&gt; DDM INPUTS"/>
      <sheetName val="&gt;&gt;Policies"/>
      <sheetName val="Policy Overview"/>
      <sheetName val="Existing Policies"/>
      <sheetName val="Feed-in tariff 1"/>
      <sheetName val="Feed-in tariff 2"/>
      <sheetName val="Feed-in tariff 3"/>
      <sheetName val="Feed-in tariff 4"/>
      <sheetName val="Feed-in tariff 5"/>
      <sheetName val="Feed-in tariff 6"/>
      <sheetName val="Feed-in tariff 7"/>
      <sheetName val="Feed-in tariff 8"/>
      <sheetName val="Strike prices"/>
      <sheetName val="CfD 1"/>
      <sheetName val="CfD 2"/>
      <sheetName val="CfD 3"/>
      <sheetName val="CfD 4"/>
      <sheetName val="CfD 5"/>
      <sheetName val="CfD 6"/>
      <sheetName val="CfD 7"/>
      <sheetName val="CfD 8"/>
      <sheetName val="CfD 9"/>
      <sheetName val="CfD 10"/>
      <sheetName val="CO2 limits 1"/>
      <sheetName val="Strategic Reserve"/>
      <sheetName val="Capacity Payment 1"/>
      <sheetName val="Regulated Asset Base 1"/>
      <sheetName val="Carbon Price Floor"/>
      <sheetName val="Tax on Profit"/>
      <sheetName val="Tax on CO2"/>
      <sheetName val="Tax on Fuel"/>
      <sheetName val="Policy billing"/>
      <sheetName val="Capacity mechanism (old)"/>
      <sheetName val="Capacity mechanism"/>
      <sheetName val="&gt;&gt;Prices"/>
      <sheetName val="Pricing Mark-up"/>
      <sheetName val="&gt;&gt;Demand"/>
      <sheetName val="Demand Projections"/>
      <sheetName val="Capacity Margin Derating"/>
      <sheetName val="Daily Load Curves"/>
      <sheetName val="Daily Load Curves (new)"/>
      <sheetName val="Policy Demand Reduction"/>
      <sheetName val="DSR"/>
      <sheetName val="&gt;&gt;Non-conventional capacity"/>
      <sheetName val="Reserve"/>
      <sheetName val="Autogeneration"/>
      <sheetName val="Interconnectors"/>
      <sheetName val="Interconnector 1"/>
      <sheetName val="Hydro and Pumped Storage"/>
      <sheetName val="&gt;&gt;New builds"/>
      <sheetName val="VIU assumptions"/>
      <sheetName val="VIU limit"/>
      <sheetName val="Merchant Assumptions"/>
      <sheetName val="Plant Available for New Build"/>
      <sheetName val="Maximum Build Limits"/>
      <sheetName val="Cumulative Max Build Limits"/>
      <sheetName val="Minimum Build Limits"/>
      <sheetName val="New Plant"/>
      <sheetName val="&gt;&gt;Technologies and Plant"/>
      <sheetName val="Technology Assumptions"/>
      <sheetName val="Fuel assumptions"/>
      <sheetName val="Fuel Assumptions (old)"/>
      <sheetName val="Outage rates (new and existing)"/>
      <sheetName val="Losses"/>
      <sheetName val="Efficiency rates"/>
      <sheetName val="Spark and Dark Spreads"/>
      <sheetName val="Intermittency"/>
      <sheetName val="Existing Plant"/>
      <sheetName val="Upgrades"/>
      <sheetName val="Endogenous closures"/>
      <sheetName val="Portfolios"/>
      <sheetName val="EDF Pricing Assumptions"/>
      <sheetName val="&gt;&gt;Control"/>
      <sheetName val="Model Settings"/>
      <sheetName val="SheetsToExport"/>
      <sheetName val="LISTS"/>
      <sheetName val="Baseline results"/>
      <sheetName val="policy costs outputs"/>
      <sheetName val="Backcasting"/>
      <sheetName val="UEM_inputs1"/>
      <sheetName val="Version_Control1"/>
      <sheetName val="&gt;_DDM_INPUTS1"/>
      <sheetName val="Policy_Overview1"/>
      <sheetName val="Existing_Policies1"/>
      <sheetName val="Feed-in_tariff_11"/>
      <sheetName val="Feed-in_tariff_21"/>
      <sheetName val="Feed-in_tariff_31"/>
      <sheetName val="Feed-in_tariff_41"/>
      <sheetName val="Feed-in_tariff_51"/>
      <sheetName val="Feed-in_tariff_61"/>
      <sheetName val="Feed-in_tariff_71"/>
      <sheetName val="Feed-in_tariff_81"/>
      <sheetName val="Strike_prices1"/>
      <sheetName val="CfD_11"/>
      <sheetName val="CfD_21"/>
      <sheetName val="CfD_31"/>
      <sheetName val="CfD_41"/>
      <sheetName val="CfD_51"/>
      <sheetName val="CfD_61"/>
      <sheetName val="CfD_71"/>
      <sheetName val="CfD_81"/>
      <sheetName val="CfD_91"/>
      <sheetName val="CfD_101"/>
      <sheetName val="CO2_limits_11"/>
      <sheetName val="Strategic_Reserve1"/>
      <sheetName val="Capacity_Payment_11"/>
      <sheetName val="Regulated_Asset_Base_11"/>
      <sheetName val="Carbon_Price_Floor1"/>
      <sheetName val="Tax_on_Profit1"/>
      <sheetName val="Tax_on_CO21"/>
      <sheetName val="Tax_on_Fuel1"/>
      <sheetName val="Policy_billing1"/>
      <sheetName val="Capacity_mechanism_(old)1"/>
      <sheetName val="Capacity_mechanism1"/>
      <sheetName val="Pricing_Mark-up1"/>
      <sheetName val="Demand_Projections1"/>
      <sheetName val="Capacity_Margin_Derating1"/>
      <sheetName val="Daily_Load_Curves1"/>
      <sheetName val="Daily_Load_Curves_(new)1"/>
      <sheetName val="Policy_Demand_Reduction1"/>
      <sheetName val="&gt;&gt;Non-conventional_capacity1"/>
      <sheetName val="Interconnector_11"/>
      <sheetName val="Hydro_and_Pumped_Storage1"/>
      <sheetName val="&gt;&gt;New_builds1"/>
      <sheetName val="VIU_assumptions1"/>
      <sheetName val="VIU_limit1"/>
      <sheetName val="Merchant_Assumptions1"/>
      <sheetName val="Plant_Available_for_New_Build1"/>
      <sheetName val="Maximum_Build_Limits1"/>
      <sheetName val="Cumulative_Max_Build_Limits1"/>
      <sheetName val="Minimum_Build_Limits1"/>
      <sheetName val="New_Plant1"/>
      <sheetName val="&gt;&gt;Technologies_and_Plant1"/>
      <sheetName val="Technology_Assumptions1"/>
      <sheetName val="Fuel_assumptions1"/>
      <sheetName val="Fuel_Assumptions_(old)1"/>
      <sheetName val="Outage_rates_(new_and_existing1"/>
      <sheetName val="Efficiency_rates1"/>
      <sheetName val="Spark_and_Dark_Spreads1"/>
      <sheetName val="Existing_Plant1"/>
      <sheetName val="Endogenous_closures1"/>
      <sheetName val="EDF_Pricing_Assumptions1"/>
      <sheetName val="Model_Settings1"/>
      <sheetName val="Baseline_results1"/>
      <sheetName val="policy_costs_outputs1"/>
      <sheetName val="UEM_inputs"/>
      <sheetName val="Version_Control"/>
      <sheetName val="&gt;_DDM_INPUTS"/>
      <sheetName val="Policy_Overview"/>
      <sheetName val="Existing_Policies"/>
      <sheetName val="Feed-in_tariff_1"/>
      <sheetName val="Feed-in_tariff_2"/>
      <sheetName val="Feed-in_tariff_3"/>
      <sheetName val="Feed-in_tariff_4"/>
      <sheetName val="Feed-in_tariff_5"/>
      <sheetName val="Feed-in_tariff_6"/>
      <sheetName val="Feed-in_tariff_7"/>
      <sheetName val="Feed-in_tariff_8"/>
      <sheetName val="Strike_prices"/>
      <sheetName val="CfD_1"/>
      <sheetName val="CfD_2"/>
      <sheetName val="CfD_3"/>
      <sheetName val="CfD_4"/>
      <sheetName val="CfD_5"/>
      <sheetName val="CfD_6"/>
      <sheetName val="CfD_7"/>
      <sheetName val="CfD_8"/>
      <sheetName val="CfD_9"/>
      <sheetName val="CfD_10"/>
      <sheetName val="CO2_limits_1"/>
      <sheetName val="Strategic_Reserve"/>
      <sheetName val="Capacity_Payment_1"/>
      <sheetName val="Regulated_Asset_Base_1"/>
      <sheetName val="Carbon_Price_Floor"/>
      <sheetName val="Tax_on_Profit"/>
      <sheetName val="Tax_on_CO2"/>
      <sheetName val="Tax_on_Fuel"/>
      <sheetName val="Policy_billing"/>
      <sheetName val="Capacity_mechanism_(old)"/>
      <sheetName val="Capacity_mechanism"/>
      <sheetName val="Pricing_Mark-up"/>
      <sheetName val="Demand_Projections"/>
      <sheetName val="Capacity_Margin_Derating"/>
      <sheetName val="Daily_Load_Curves"/>
      <sheetName val="Daily_Load_Curves_(new)"/>
      <sheetName val="Policy_Demand_Reduction"/>
      <sheetName val="&gt;&gt;Non-conventional_capacity"/>
      <sheetName val="Interconnector_1"/>
      <sheetName val="Hydro_and_Pumped_Storage"/>
      <sheetName val="&gt;&gt;New_builds"/>
      <sheetName val="VIU_assumptions"/>
      <sheetName val="VIU_limit"/>
      <sheetName val="Merchant_Assumptions"/>
      <sheetName val="Plant_Available_for_New_Build"/>
      <sheetName val="Maximum_Build_Limits"/>
      <sheetName val="Cumulative_Max_Build_Limits"/>
      <sheetName val="Minimum_Build_Limits"/>
      <sheetName val="New_Plant"/>
      <sheetName val="&gt;&gt;Technologies_and_Plant"/>
      <sheetName val="Technology_Assumptions"/>
      <sheetName val="Fuel_assumptions"/>
      <sheetName val="Fuel_Assumptions_(old)"/>
      <sheetName val="Outage_rates_(new_and_existing)"/>
      <sheetName val="Efficiency_rates"/>
      <sheetName val="Spark_and_Dark_Spreads"/>
      <sheetName val="Existing_Plant"/>
      <sheetName val="Endogenous_closures"/>
      <sheetName val="EDF_Pricing_Assumptions"/>
      <sheetName val="Model_Settings"/>
      <sheetName val="Baseline_results"/>
      <sheetName val="policy_costs_output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log"/>
      <sheetName val="QA"/>
      <sheetName val="Version Control"/>
      <sheetName val="Sheet Index"/>
      <sheetName val="(old) Data and assumptions log"/>
      <sheetName val="&gt; DDM INPUTS"/>
      <sheetName val="&gt;&gt;Policies"/>
      <sheetName val="CFD Strike Prices - Control"/>
      <sheetName val="Policy Overview"/>
      <sheetName val="Existing Policies"/>
      <sheetName val="Strike prices"/>
      <sheetName val="Heat revenues"/>
      <sheetName val="Feed-in tariff 1"/>
      <sheetName val="Feed-in tariff 2"/>
      <sheetName val="Feed-in tariff 3"/>
      <sheetName val="Feed-in tariff 4"/>
      <sheetName val="Feed-in tariff 5"/>
      <sheetName val="Feed-in tariff 6"/>
      <sheetName val="Feed-in tariff 7"/>
      <sheetName val="CfD Network losses adjustment"/>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fD 19"/>
      <sheetName val="CfD 20"/>
      <sheetName val="CfD 21"/>
      <sheetName val="CfD 22"/>
      <sheetName val="CfD 23"/>
      <sheetName val="CfD 24"/>
      <sheetName val="CfD 25"/>
      <sheetName val="Regulated Asset Base 1"/>
      <sheetName val="CO2 limits 1"/>
      <sheetName val="Strategic Reserve"/>
      <sheetName val="Capacity Payment 1"/>
      <sheetName val="Carbon Price Floor"/>
      <sheetName val="Tax on Profit"/>
      <sheetName val="Tax on CO2"/>
      <sheetName val="Tax on Fuel"/>
      <sheetName val="Policy billing"/>
      <sheetName val="Capacity mechanism"/>
      <sheetName val="&gt;&gt;Prices"/>
      <sheetName val="EDF Pricing Assumptions"/>
      <sheetName val="Pricing Mark-up"/>
      <sheetName val="&gt;&gt;Demand"/>
      <sheetName val="Demand Projections"/>
      <sheetName val="Capacity Margin Derating"/>
      <sheetName val="Daily Load Curves (new)"/>
      <sheetName val="Policy Demand Reduction"/>
      <sheetName val="DSR"/>
      <sheetName val="&gt;&gt;Non-conventional capacity"/>
      <sheetName val="Reserve"/>
      <sheetName val="Autogeneration"/>
      <sheetName val="Interconnectors"/>
      <sheetName val="Inter fixed flow 1"/>
      <sheetName val="Inter price responsive 1"/>
      <sheetName val="Hydro and Pumped Storage"/>
      <sheetName val="&gt;&gt;New builds"/>
      <sheetName val="VIU assumptions"/>
      <sheetName val="VIU limit"/>
      <sheetName val="Merchant Assumptions"/>
      <sheetName val="Maximum Build Limits"/>
      <sheetName val="Plant Available for New Build"/>
      <sheetName val="Cumulative Max Build Limits"/>
      <sheetName val="Minimum Build Limits"/>
      <sheetName val="New Plant"/>
      <sheetName val="&gt;&gt;Technologies and Plant"/>
      <sheetName val="Fuel assumptions"/>
      <sheetName val="Fuel Assumptions (old)"/>
      <sheetName val="Water"/>
      <sheetName val="Outage rates (new and existing)"/>
      <sheetName val="Losses"/>
      <sheetName val="Efficiency rates"/>
      <sheetName val="Spark and Dark Spreads"/>
      <sheetName val="Intermittency"/>
      <sheetName val="Technology Assumptions"/>
      <sheetName val="Existing Plant"/>
      <sheetName val="Upgrades"/>
      <sheetName val="Endogenous closures"/>
      <sheetName val="Portfolios"/>
      <sheetName val="&gt;&gt;Control"/>
      <sheetName val="Investment Scenarios"/>
      <sheetName val="Model Settings"/>
      <sheetName val="SheetsToExport"/>
      <sheetName val="LISTS"/>
      <sheetName val="Sheet2"/>
      <sheetName val="UEM_InputData"/>
      <sheetName val="DATA"/>
      <sheetName val="FITs data"/>
      <sheetName val="Group Build Limits"/>
      <sheetName val="Ancillary Services"/>
      <sheetName val="Technology Groups"/>
      <sheetName val="UEM inputs"/>
      <sheetName val="&gt;&gt;CHP"/>
      <sheetName val="CHP data placeholders"/>
      <sheetName val="CHP Data"/>
      <sheetName val="CHP Working"/>
      <sheetName val="CHP Dummy data record"/>
      <sheetName val="CHP Operating Profiles"/>
      <sheetName val="CHP Profile Mapping"/>
      <sheetName val="CHP Retail Price Profile 1"/>
      <sheetName val="CHP Retail Price Profile 2"/>
      <sheetName val="&gt;&gt; ROCs generation"/>
      <sheetName val="Plant generation (2)"/>
      <sheetName val="CASHFLOW generation"/>
      <sheetName val="Pipeline plant"/>
      <sheetName val="Assumptions_log1"/>
      <sheetName val="Version_Control1"/>
      <sheetName val="Sheet_Index1"/>
      <sheetName val="(old)_Data_and_assumptions_log1"/>
      <sheetName val="&gt;_DDM_INPUTS1"/>
      <sheetName val="CFD_Strike_Prices_-_Control1"/>
      <sheetName val="Policy_Overview1"/>
      <sheetName val="Existing_Policies1"/>
      <sheetName val="Strike_prices1"/>
      <sheetName val="Heat_revenues1"/>
      <sheetName val="Feed-in_tariff_11"/>
      <sheetName val="Feed-in_tariff_21"/>
      <sheetName val="Feed-in_tariff_31"/>
      <sheetName val="Feed-in_tariff_41"/>
      <sheetName val="Feed-in_tariff_51"/>
      <sheetName val="Feed-in_tariff_61"/>
      <sheetName val="Feed-in_tariff_71"/>
      <sheetName val="CfD_Network_losses_adjustment1"/>
      <sheetName val="CfD_110"/>
      <sheetName val="CfD_26"/>
      <sheetName val="CfD_31"/>
      <sheetName val="CfD_41"/>
      <sheetName val="CfD_51"/>
      <sheetName val="CfD_61"/>
      <sheetName val="CfD_71"/>
      <sheetName val="CfD_81"/>
      <sheetName val="CfD_91"/>
      <sheetName val="CfD_101"/>
      <sheetName val="CfD_111"/>
      <sheetName val="CfD_121"/>
      <sheetName val="CfD_131"/>
      <sheetName val="CfD_141"/>
      <sheetName val="CfD_151"/>
      <sheetName val="CfD_161"/>
      <sheetName val="CfD_171"/>
      <sheetName val="CfD_181"/>
      <sheetName val="CfD_191"/>
      <sheetName val="CfD_201"/>
      <sheetName val="CfD_211"/>
      <sheetName val="CfD_221"/>
      <sheetName val="CfD_231"/>
      <sheetName val="CfD_241"/>
      <sheetName val="CfD_251"/>
      <sheetName val="Regulated_Asset_Base_11"/>
      <sheetName val="CO2_limits_11"/>
      <sheetName val="Strategic_Reserve1"/>
      <sheetName val="Capacity_Payment_11"/>
      <sheetName val="Carbon_Price_Floor1"/>
      <sheetName val="Tax_on_Profit1"/>
      <sheetName val="Tax_on_CO21"/>
      <sheetName val="Tax_on_Fuel1"/>
      <sheetName val="Policy_billing1"/>
      <sheetName val="Capacity_mechanism1"/>
      <sheetName val="EDF_Pricing_Assumptions1"/>
      <sheetName val="Pricing_Mark-up1"/>
      <sheetName val="Demand_Projections1"/>
      <sheetName val="Capacity_Margin_Derating1"/>
      <sheetName val="Daily_Load_Curves_(new)1"/>
      <sheetName val="Policy_Demand_Reduction1"/>
      <sheetName val="&gt;&gt;Non-conventional_capacity1"/>
      <sheetName val="Inter_fixed_flow_11"/>
      <sheetName val="Inter_price_responsive_11"/>
      <sheetName val="Hydro_and_Pumped_Storage1"/>
      <sheetName val="&gt;&gt;New_builds1"/>
      <sheetName val="VIU_assumptions1"/>
      <sheetName val="VIU_limit1"/>
      <sheetName val="Merchant_Assumptions1"/>
      <sheetName val="Maximum_Build_Limits1"/>
      <sheetName val="Plant_Available_for_New_Build1"/>
      <sheetName val="Cumulative_Max_Build_Limits1"/>
      <sheetName val="Minimum_Build_Limits1"/>
      <sheetName val="New_Plant1"/>
      <sheetName val="&gt;&gt;Technologies_and_Plant1"/>
      <sheetName val="Fuel_assumptions1"/>
      <sheetName val="Fuel_Assumptions_(old)1"/>
      <sheetName val="Outage_rates_(new_and_existing1"/>
      <sheetName val="Efficiency_rates1"/>
      <sheetName val="Spark_and_Dark_Spreads1"/>
      <sheetName val="Technology_Assumptions1"/>
      <sheetName val="Existing_Plant1"/>
      <sheetName val="Endogenous_closures1"/>
      <sheetName val="Investment_Scenarios1"/>
      <sheetName val="Model_Settings1"/>
      <sheetName val="FITs_data1"/>
      <sheetName val="Group_Build_Limits1"/>
      <sheetName val="Ancillary_Services1"/>
      <sheetName val="Technology_Groups1"/>
      <sheetName val="UEM_inputs1"/>
      <sheetName val="CHP_data_placeholders1"/>
      <sheetName val="CHP_Data1"/>
      <sheetName val="CHP_Working1"/>
      <sheetName val="CHP_Dummy_data_record1"/>
      <sheetName val="CHP_Operating_Profiles1"/>
      <sheetName val="CHP_Profile_Mapping1"/>
      <sheetName val="CHP_Retail_Price_Profile_11"/>
      <sheetName val="CHP_Retail_Price_Profile_21"/>
      <sheetName val="&gt;&gt;_ROCs_generation1"/>
      <sheetName val="Plant_generation_(2)1"/>
      <sheetName val="CASHFLOW_generation1"/>
      <sheetName val="Pipeline_plant1"/>
      <sheetName val="Assumptions_log"/>
      <sheetName val="Version_Control"/>
      <sheetName val="Sheet_Index"/>
      <sheetName val="(old)_Data_and_assumptions_log"/>
      <sheetName val="&gt;_DDM_INPUTS"/>
      <sheetName val="CFD_Strike_Prices_-_Control"/>
      <sheetName val="Policy_Overview"/>
      <sheetName val="Existing_Policies"/>
      <sheetName val="Strike_prices"/>
      <sheetName val="Heat_revenues"/>
      <sheetName val="Feed-in_tariff_1"/>
      <sheetName val="Feed-in_tariff_2"/>
      <sheetName val="Feed-in_tariff_3"/>
      <sheetName val="Feed-in_tariff_4"/>
      <sheetName val="Feed-in_tariff_5"/>
      <sheetName val="Feed-in_tariff_6"/>
      <sheetName val="Feed-in_tariff_7"/>
      <sheetName val="CfD_Network_losses_adjustment"/>
      <sheetName val="CfD_1"/>
      <sheetName val="CfD_2"/>
      <sheetName val="CfD_3"/>
      <sheetName val="CfD_4"/>
      <sheetName val="CfD_5"/>
      <sheetName val="CfD_6"/>
      <sheetName val="CfD_7"/>
      <sheetName val="CfD_8"/>
      <sheetName val="CfD_9"/>
      <sheetName val="CfD_10"/>
      <sheetName val="CfD_11"/>
      <sheetName val="CfD_12"/>
      <sheetName val="CfD_13"/>
      <sheetName val="CfD_14"/>
      <sheetName val="CfD_15"/>
      <sheetName val="CfD_16"/>
      <sheetName val="CfD_17"/>
      <sheetName val="CfD_18"/>
      <sheetName val="CfD_19"/>
      <sheetName val="CfD_20"/>
      <sheetName val="CfD_21"/>
      <sheetName val="CfD_22"/>
      <sheetName val="CfD_23"/>
      <sheetName val="CfD_24"/>
      <sheetName val="CfD_25"/>
      <sheetName val="Regulated_Asset_Base_1"/>
      <sheetName val="CO2_limits_1"/>
      <sheetName val="Strategic_Reserve"/>
      <sheetName val="Capacity_Payment_1"/>
      <sheetName val="Carbon_Price_Floor"/>
      <sheetName val="Tax_on_Profit"/>
      <sheetName val="Tax_on_CO2"/>
      <sheetName val="Tax_on_Fuel"/>
      <sheetName val="Policy_billing"/>
      <sheetName val="Capacity_mechanism"/>
      <sheetName val="EDF_Pricing_Assumptions"/>
      <sheetName val="Pricing_Mark-up"/>
      <sheetName val="Demand_Projections"/>
      <sheetName val="Capacity_Margin_Derating"/>
      <sheetName val="Daily_Load_Curves_(new)"/>
      <sheetName val="Policy_Demand_Reduction"/>
      <sheetName val="&gt;&gt;Non-conventional_capacity"/>
      <sheetName val="Inter_fixed_flow_1"/>
      <sheetName val="Inter_price_responsive_1"/>
      <sheetName val="Hydro_and_Pumped_Storage"/>
      <sheetName val="&gt;&gt;New_builds"/>
      <sheetName val="VIU_assumptions"/>
      <sheetName val="VIU_limit"/>
      <sheetName val="Merchant_Assumptions"/>
      <sheetName val="Maximum_Build_Limits"/>
      <sheetName val="Plant_Available_for_New_Build"/>
      <sheetName val="Cumulative_Max_Build_Limits"/>
      <sheetName val="Minimum_Build_Limits"/>
      <sheetName val="New_Plant"/>
      <sheetName val="&gt;&gt;Technologies_and_Plant"/>
      <sheetName val="Fuel_assumptions"/>
      <sheetName val="Fuel_Assumptions_(old)"/>
      <sheetName val="Outage_rates_(new_and_existing)"/>
      <sheetName val="Efficiency_rates"/>
      <sheetName val="Spark_and_Dark_Spreads"/>
      <sheetName val="Technology_Assumptions"/>
      <sheetName val="Existing_Plant"/>
      <sheetName val="Endogenous_closures"/>
      <sheetName val="Investment_Scenarios"/>
      <sheetName val="Model_Settings"/>
      <sheetName val="FITs_data"/>
      <sheetName val="Group_Build_Limits"/>
      <sheetName val="Ancillary_Services"/>
      <sheetName val="Technology_Groups"/>
      <sheetName val="UEM_inputs"/>
      <sheetName val="CHP_data_placeholders"/>
      <sheetName val="CHP_Data"/>
      <sheetName val="CHP_Working"/>
      <sheetName val="CHP_Dummy_data_record"/>
      <sheetName val="CHP_Operating_Profiles"/>
      <sheetName val="CHP_Profile_Mapping"/>
      <sheetName val="CHP_Retail_Price_Profile_1"/>
      <sheetName val="CHP_Retail_Price_Profile_2"/>
      <sheetName val="&gt;&gt;_ROCs_generation"/>
      <sheetName val="Plant_generation_(2)"/>
      <sheetName val="CASHFLOW_generation"/>
      <sheetName val="Pipeline_p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GSPD19.FIN"/>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Global_Input"/>
      <sheetName val="New Macro Control"/>
      <sheetName val="(old) Macro control"/>
      <sheetName val="graph - financial close"/>
      <sheetName val="Online year"/>
      <sheetName val="Detailed Output"/>
      <sheetName val="levelised costs over time"/>
      <sheetName val="Active Technology"/>
      <sheetName val="Gas - CCGT"/>
      <sheetName val="OCGT"/>
      <sheetName val="Gas - CCGT with post comb. CCS"/>
      <sheetName val="Gas - CCGT retro post comb. CCS"/>
      <sheetName val="Gas - CCGT with pre comb. CCS"/>
      <sheetName val="Gas - CCGT with oxy comb. CCS"/>
      <sheetName val="Coal - ASC with FGD"/>
      <sheetName val="Coal - retrofit SCR or NSCR"/>
      <sheetName val="Coal - ASC with post comb. CCS"/>
      <sheetName val="Coal - ASC ret post comb. CCS"/>
      <sheetName val="Coal - ASC with oxy comb. CCS"/>
      <sheetName val="Coal - IGCC"/>
      <sheetName val="Coal - IGCC with CCS"/>
      <sheetName val="Coal - IGCC with retro CCS"/>
      <sheetName val="Nuclear - Westinghouse"/>
      <sheetName val="Nuclear - Westinghouse single"/>
      <sheetName val="Nuclear - EPWR"/>
      <sheetName val="Nuclear - EPWR single"/>
      <sheetName val="Pumped storage"/>
      <sheetName val="Small GT based CHP"/>
      <sheetName val="Medium GT with BP ST CHP"/>
      <sheetName val="CCGT CHP"/>
      <sheetName val="@Risk"/>
      <sheetName val="@Risk Active Tech"/>
      <sheetName val="Amalgamated Wave"/>
      <sheetName val="Tidal stream shallow"/>
      <sheetName val="Tidal stream deep"/>
      <sheetName val="Tidal range"/>
      <sheetName val="Co-firing Standard CHP"/>
      <sheetName val="Hydro_LargeSTORE"/>
      <sheetName val="ACT standard"/>
      <sheetName val="Solar_small"/>
      <sheetName val="Dedicated biomass &gt;50MW"/>
      <sheetName val="Dedicated biomass 5-50MW"/>
      <sheetName val="Offshore"/>
      <sheetName val="Offshore R3"/>
      <sheetName val="Onshore &gt;5 MW "/>
      <sheetName val="Onshore &lt;5MW"/>
      <sheetName val="Onshore &gt;5 MW UK"/>
      <sheetName val="Solar_large"/>
      <sheetName val="Bioliquids"/>
      <sheetName val="Bioliquids CHP"/>
      <sheetName val="Cofiring Conventional"/>
      <sheetName val="Cofiring Enhanced"/>
      <sheetName val="Conversion"/>
      <sheetName val="EfW CHP"/>
      <sheetName val="EfW"/>
      <sheetName val="Geothermal"/>
      <sheetName val="Geothermal CHP"/>
      <sheetName val="Hydropower 0-5MW"/>
      <sheetName val="Hydropower 5-16MW"/>
      <sheetName val="ACT advanced"/>
      <sheetName val="ACT CHP"/>
      <sheetName val="Sewage Gas"/>
      <sheetName val="Landfill"/>
      <sheetName val="Biomass CHP"/>
      <sheetName val="AD 0-5MW"/>
      <sheetName val="AD CHP"/>
      <sheetName val="Solar250-5000kW"/>
      <sheetName val="Solar&lt;4kW"/>
      <sheetName val="Onshore &lt;15kW"/>
      <sheetName val="Onshore 1MW&lt;5MW"/>
      <sheetName val="AD &lt; 250kW"/>
      <sheetName val="AD &gt; 500kW"/>
      <sheetName val="Hydropower &lt;15kW"/>
      <sheetName val="Hydropower 100kW-1000kW"/>
      <sheetName val="Dedicated biomass &gt;50MW(ecrops)"/>
      <sheetName val="Dedicated biomass 5-50MW(ecrop)"/>
      <sheetName val="Lists"/>
      <sheetName val="Locked Template"/>
      <sheetName val="Opex Adjustments"/>
      <sheetName val="Heat revenues"/>
      <sheetName val="Forward pricing"/>
      <sheetName val="Changes"/>
      <sheetName val="Lookups"/>
      <sheetName val="InputFuelPrices"/>
      <sheetName val="Primary_assumptions"/>
      <sheetName val="RunProgress"/>
      <sheetName val="RunModel"/>
      <sheetName val="Parameters"/>
      <sheetName val="ReadMe"/>
      <sheetName val="Detailed Summary"/>
      <sheetName val="Investor decision analysis"/>
    </sheetNames>
    <sheetDataSet>
      <sheetData sheetId="0"/>
      <sheetData sheetId="1"/>
      <sheetData sheetId="2"/>
      <sheetData sheetId="3"/>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gt;&gt;Controls&gt;&gt;"/>
      <sheetName val="RunModel"/>
      <sheetName val="RunProgress"/>
      <sheetName val="ExportToDB"/>
      <sheetName val="Dashboard"/>
      <sheetName val="&gt;&gt;InputData&gt;&gt;"/>
      <sheetName val="Primary_assumptions"/>
      <sheetName val="EndogenousDetails"/>
      <sheetName val="PathPruning"/>
      <sheetName val="InputFuelPrices"/>
      <sheetName val="FuelPrices_standard"/>
      <sheetName val="CO2"/>
      <sheetName val="ROC"/>
      <sheetName val="EPS"/>
      <sheetName val="PriceCap"/>
      <sheetName val="AnnualDemand"/>
      <sheetName val="DemandProfiles"/>
      <sheetName val="PlantAvailabilityProfiles"/>
      <sheetName val="IntermittentProfile_30CharDay"/>
      <sheetName val="IntermittentProfile_24CharDay"/>
      <sheetName val="BSUoS"/>
      <sheetName val="VOCScaleFactor"/>
      <sheetName val="CO2CaptureEfficiency"/>
      <sheetName val="CharDays"/>
      <sheetName val="EfficiencyPaths"/>
      <sheetName val="PumpedStorage"/>
      <sheetName val="TransmissionZoneMultiplier"/>
      <sheetName val="Interconnector_Capacity"/>
      <sheetName val="Interconnector_Profile"/>
      <sheetName val="BorderPrice_Annual"/>
      <sheetName val="BorderPrice_Profile"/>
      <sheetName val="VoC"/>
      <sheetName val="DSM"/>
      <sheetName val="DSM_ChargingAvai"/>
      <sheetName val="DSM_Demand"/>
      <sheetName val="Retail_cost_components"/>
      <sheetName val="NamedPlant"/>
      <sheetName val="SetCapacity"/>
      <sheetName val="LastResortCapacity"/>
      <sheetName val="NewBuildCap2"/>
      <sheetName val="Technology inputs"/>
      <sheetName val="Hurdle rates"/>
      <sheetName val="Technology checks"/>
      <sheetName val="&gt;&gt;Technologies &gt;&gt;"/>
      <sheetName val="Technology_CCGT"/>
      <sheetName val="Technology_Coal"/>
      <sheetName val="Technology_CCSGas"/>
      <sheetName val="Technology_CCSCoal"/>
      <sheetName val="Technology_CCS_IGCC"/>
      <sheetName val="Technology_Nuclear"/>
      <sheetName val="Technology_Wind_Onshore_Low"/>
      <sheetName val="Technology_Wind_Onshore"/>
      <sheetName val="Technology_Wind_Onshore_High"/>
      <sheetName val="Technology_Wind_Offshore_Low"/>
      <sheetName val="Technology_Wind_Offshore"/>
      <sheetName val="Technology_Wind_Offshore_High"/>
      <sheetName val="Technology_Wind_OffR3_Low"/>
      <sheetName val="Technology_Wind_OffR3"/>
      <sheetName val="Technology_Wind_OffR3_High"/>
      <sheetName val="Technology_Wind_OffR3_2025_Low"/>
      <sheetName val="Technology_Wind_OffR3_2025"/>
      <sheetName val="Technology_Wind_OffR3_2025_High"/>
      <sheetName val="Technology_Large_Biomass_Low"/>
      <sheetName val="Technology_Large_Biomass"/>
      <sheetName val="Technology_Large_Biomass_High"/>
      <sheetName val="Technology_Small_Biomass_Low"/>
      <sheetName val="Technology_Small_Biomass"/>
      <sheetName val="Technology_Small_Biomass_High"/>
      <sheetName val="Technology_Tidal"/>
      <sheetName val="Technology_Wave"/>
      <sheetName val="Technology_OCGT"/>
      <sheetName val="Technology_Oil"/>
      <sheetName val="Technology_Biomass_CHP"/>
      <sheetName val="Technology_CHP"/>
      <sheetName val="Technology_Hydro"/>
      <sheetName val="PFMInputs"/>
      <sheetName val="&gt;&gt;System&gt;&gt;"/>
      <sheetName val="OutputTableList"/>
      <sheetName val="Lookups"/>
      <sheetName val="Parameters"/>
      <sheetName val="Checksums"/>
      <sheetName val="Check_scenarios"/>
      <sheetName val="Conversion"/>
      <sheetName val="SheetList"/>
      <sheetName val="Constants"/>
      <sheetName val="Control"/>
      <sheetName val="TECH SIZING"/>
      <sheetName val="Policy input"/>
      <sheetName val="UptakeSummary"/>
      <sheetName val="Global FIT Parameters"/>
      <sheetName val="Stored policies"/>
      <sheetName val="INVESTORS"/>
      <sheetName val="LFs&amp;TechPo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User Guide"/>
      <sheetName val="Base Sheet - to copy"/>
      <sheetName val="Modelling Control"/>
      <sheetName val="Modelling Attributes"/>
      <sheetName val="Baseline Projection Data"/>
      <sheetName val="Baseline Projection Patterns"/>
      <sheetName val="REEE Projection Data - SIC"/>
      <sheetName val="REEE Projection - EE Sector"/>
      <sheetName val="NAEI Point Source Data 2017"/>
      <sheetName val="Industry Emissions Scope"/>
      <sheetName val="Off-road Machinery"/>
      <sheetName val="X Sectoral Processes"/>
      <sheetName val="Fuel Emissions"/>
      <sheetName val="2017 emissions by EE sector"/>
      <sheetName val="Sector-site-process lists"/>
      <sheetName val="Sector-site-process tables"/>
      <sheetName val="Non-NAEI allocated processes"/>
      <sheetName val="Sector-process aggregation"/>
      <sheetName val="New SIC Mapping"/>
      <sheetName val="Other Combustion Percentages"/>
      <sheetName val="Combustion Emissions Data"/>
      <sheetName val="Location of sites"/>
      <sheetName val="NAEI sector mapping"/>
      <sheetName val="Emission Projections"/>
      <sheetName val="Site Closure"/>
      <sheetName val="Task 1 Intermediates"/>
      <sheetName val="Counterfactual Technologies"/>
      <sheetName val="Counterfactual Costs"/>
      <sheetName val="Carbon Values"/>
      <sheetName val="Technology Data"/>
      <sheetName val="Technology Suitability"/>
      <sheetName val="Engineering Data"/>
      <sheetName val="Fuel cost"/>
      <sheetName val="Exhaust streams"/>
      <sheetName val="H2 and CO2 T&amp;S"/>
      <sheetName val="H2 and CO2 Constraints"/>
      <sheetName val="SC and Biomass Constraints"/>
      <sheetName val="NPV pre calc"/>
      <sheetName val="NPV in defined years"/>
      <sheetName val="NPV in all years"/>
      <sheetName val="Site Decision Making"/>
      <sheetName val="Constraints and Convergence"/>
      <sheetName val="CCC Outputs"/>
      <sheetName val="Infrastructure T&amp;S CAPEX"/>
      <sheetName val="NEIMo Model - Initial Draft 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Calcs"/>
      <sheetName val="Exhibits"/>
      <sheetName val="Policy costings"/>
      <sheetName val="Nd heatpumps and Bio"/>
      <sheetName val="Efficiency savings"/>
      <sheetName val="Max"/>
      <sheetName val="To 2020"/>
      <sheetName val="Heat pump case study"/>
      <sheetName val="Inputs"/>
      <sheetName val="Current &amp; historical emissions"/>
      <sheetName val="Central"/>
      <sheetName val="5CB Overarching assumptions"/>
      <sheetName val="Frontend 5CB tech costs"/>
      <sheetName val="4CBR res comparison"/>
      <sheetName val="4CBr Frontier&amp;Element data"/>
      <sheetName val="Newbuild"/>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CONTROL"/>
      <sheetName val="Sectors"/>
      <sheetName val="Econ parameters"/>
      <sheetName val="Price Calcs"/>
      <sheetName val="Policy Impacts"/>
      <sheetName val="IRR Calc"/>
      <sheetName val="Capacity Summary"/>
      <sheetName val="Capacity By Sector"/>
      <sheetName val="Heat&amp;Elec Output"/>
      <sheetName val="Heat Output By Sector"/>
      <sheetName val="Power Output By Sector"/>
      <sheetName val="Fuel Use Output"/>
      <sheetName val="Heat Fuel By Sector"/>
      <sheetName val="Power Fuel By Sector"/>
      <sheetName val="Probabilities"/>
      <sheetName val="Capex Breakdown2020"/>
      <sheetName val="Capex Breakdown2025"/>
      <sheetName val="Capex Breakdown2030"/>
      <sheetName val="LISTS"/>
      <sheetName val="Econ_parameters1"/>
      <sheetName val="Price_Calcs1"/>
      <sheetName val="Policy_Impacts1"/>
      <sheetName val="IRR_Calc1"/>
      <sheetName val="Capacity_Summary1"/>
      <sheetName val="Capacity_By_Sector1"/>
      <sheetName val="Heat&amp;Elec_Output1"/>
      <sheetName val="Heat_Output_By_Sector1"/>
      <sheetName val="Power_Output_By_Sector1"/>
      <sheetName val="Fuel_Use_Output1"/>
      <sheetName val="Heat_Fuel_By_Sector1"/>
      <sheetName val="Power_Fuel_By_Sector1"/>
      <sheetName val="Capex_Breakdown20201"/>
      <sheetName val="Capex_Breakdown20251"/>
      <sheetName val="Capex_Breakdown20301"/>
      <sheetName val="Econ_parameters"/>
      <sheetName val="Price_Calcs"/>
      <sheetName val="Policy_Impacts"/>
      <sheetName val="IRR_Calc"/>
      <sheetName val="Capacity_Summary"/>
      <sheetName val="Capacity_By_Sector"/>
      <sheetName val="Heat&amp;Elec_Output"/>
      <sheetName val="Heat_Output_By_Sector"/>
      <sheetName val="Power_Output_By_Sector"/>
      <sheetName val="Fuel_Use_Output"/>
      <sheetName val="Heat_Fuel_By_Sector"/>
      <sheetName val="Power_Fuel_By_Sector"/>
      <sheetName val="Capex_Breakdown2020"/>
      <sheetName val="Capex_Breakdown2025"/>
      <sheetName val="Capex_Breakdown2030"/>
    </sheetNames>
    <sheetDataSet>
      <sheetData sheetId="0"/>
      <sheetData sheetId="1"/>
      <sheetData sheetId="2" refreshError="1"/>
      <sheetData sheetId="3"/>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Price output"/>
      <sheetName val="Regions"/>
      <sheetName val="Regions (imports)"/>
      <sheetName val="Companies"/>
      <sheetName val="Generators.fuels"/>
      <sheetName val="Emissions"/>
      <sheetName val="Fuels"/>
      <sheetName val="Capacity"/>
      <sheetName val="VOM cost"/>
      <sheetName val="FOM Cost"/>
      <sheetName val="Generation Cost"/>
      <sheetName val="Emissions Cost"/>
      <sheetName val="Equity Cost"/>
      <sheetName val="Average heat rate"/>
      <sheetName val="Generation"/>
      <sheetName val="Efficiency"/>
      <sheetName val="Total cost"/>
      <sheetName val="Load factor"/>
      <sheetName val="FuelCost"/>
      <sheetName val="SRMC"/>
      <sheetName val="VOM Charge"/>
      <sheetName val="OutputByFuel"/>
      <sheetName val="InstalledCap"/>
      <sheetName val="CompanyOutput"/>
      <sheetName val="Net imports"/>
      <sheetName val="Spark&amp;Dark"/>
      <sheetName val="Pricechart"/>
      <sheetName val="GasPrice"/>
      <sheetName val="CO2 intensity"/>
      <sheetName val="CO2"/>
      <sheetName val="Fuelmix"/>
      <sheetName val="CapMix"/>
      <sheetName val="profit"/>
      <sheetName val="profit-equity"/>
      <sheetName val="Sale price"/>
      <sheetName val="carbon"/>
      <sheetName val="Degrade"/>
      <sheetName val="James"/>
      <sheetName val="LCPD"/>
      <sheetName val="SCR"/>
      <sheetName val="CCS"/>
      <sheetName val="enum"/>
    </sheetNames>
    <sheetDataSet>
      <sheetData sheetId="0" refreshError="1"/>
      <sheetData sheetId="1" refreshError="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Methodology Master"/>
      <sheetName val="Policy Master &amp; Summary Impacts"/>
      <sheetName val="Gas P Breakdown"/>
      <sheetName val="Electricity P Breakdown"/>
      <sheetName val="Gas bill dom"/>
      <sheetName val="Elec bill dom"/>
      <sheetName val="Gas bill non dom"/>
      <sheetName val="Elec bill non dom"/>
      <sheetName val="Gas bill EII"/>
      <sheetName val="Elec bill EII"/>
      <sheetName val="Consumption"/>
      <sheetName val="UEP Consumption"/>
      <sheetName val="GDP deflators"/>
      <sheetName val="Emission Factors"/>
      <sheetName val="Wholesale Prices"/>
      <sheetName val="Domestic Premia"/>
      <sheetName val="Supplier Margin"/>
      <sheetName val="TDM"/>
      <sheetName val="Network Losses"/>
      <sheetName val="Balancing Costs"/>
      <sheetName val="Better Billing"/>
      <sheetName val="Building Regs"/>
      <sheetName val="CCAs"/>
      <sheetName val="CCL"/>
      <sheetName val="Historic CERT, EEC, CESP"/>
      <sheetName val="CERT"/>
      <sheetName val="CERT Ext"/>
      <sheetName val="CESP"/>
      <sheetName val="CRC"/>
      <sheetName val="EMR"/>
      <sheetName val="ETS &amp; CPF "/>
      <sheetName val="FITs"/>
      <sheetName val="Green Deal and ECO"/>
      <sheetName val="PP"/>
      <sheetName val="RO"/>
      <sheetName val="SM"/>
      <sheetName val="VAs"/>
      <sheetName val="WHD"/>
      <sheetName val="ZCH"/>
      <sheetName val="Domestic Price Data"/>
      <sheetName val="Non-Dom Price Data QEP 3.4.1"/>
      <sheetName val="Ind Price Data QEP 3.1.3"/>
      <sheetName val="Outputs for UEP Gas"/>
      <sheetName val="Outputs for UEP electricity"/>
      <sheetName val="Outputs for DIMPSA"/>
      <sheetName val="Source Numbers for Master Lists"/>
      <sheetName val="Tables and charts"/>
      <sheetName val="Version_control1"/>
      <sheetName val="Methodology_Master1"/>
      <sheetName val="Policy_Master_&amp;_Summary_Impact1"/>
      <sheetName val="Gas_P_Breakdown1"/>
      <sheetName val="Electricity_P_Breakdown1"/>
      <sheetName val="Gas_bill_dom1"/>
      <sheetName val="Elec_bill_dom1"/>
      <sheetName val="Gas_bill_non_dom1"/>
      <sheetName val="Elec_bill_non_dom1"/>
      <sheetName val="Gas_bill_EII1"/>
      <sheetName val="Elec_bill_EII1"/>
      <sheetName val="UEP_Consumption1"/>
      <sheetName val="GDP_deflators1"/>
      <sheetName val="Emission_Factors1"/>
      <sheetName val="Wholesale_Prices1"/>
      <sheetName val="Domestic_Premia1"/>
      <sheetName val="Supplier_Margin1"/>
      <sheetName val="Network_Losses1"/>
      <sheetName val="Balancing_Costs1"/>
      <sheetName val="Better_Billing1"/>
      <sheetName val="Building_Regs1"/>
      <sheetName val="Historic_CERT,_EEC,_CESP1"/>
      <sheetName val="CERT_Ext1"/>
      <sheetName val="ETS_&amp;_CPF_1"/>
      <sheetName val="Green_Deal_and_ECO1"/>
      <sheetName val="Domestic_Price_Data1"/>
      <sheetName val="Non-Dom_Price_Data_QEP_3_4_11"/>
      <sheetName val="Ind_Price_Data_QEP_3_1_31"/>
      <sheetName val="Outputs_for_UEP_Gas1"/>
      <sheetName val="Outputs_for_UEP_electricity1"/>
      <sheetName val="Outputs_for_DIMPSA1"/>
      <sheetName val="Source_Numbers_for_Master_List1"/>
      <sheetName val="Tables_and_charts1"/>
      <sheetName val="Version_control"/>
      <sheetName val="Methodology_Master"/>
      <sheetName val="Policy_Master_&amp;_Summary_Impacts"/>
      <sheetName val="Gas_P_Breakdown"/>
      <sheetName val="Electricity_P_Breakdown"/>
      <sheetName val="Gas_bill_dom"/>
      <sheetName val="Elec_bill_dom"/>
      <sheetName val="Gas_bill_non_dom"/>
      <sheetName val="Elec_bill_non_dom"/>
      <sheetName val="Gas_bill_EII"/>
      <sheetName val="Elec_bill_EII"/>
      <sheetName val="UEP_Consumption"/>
      <sheetName val="GDP_deflators"/>
      <sheetName val="Emission_Factors"/>
      <sheetName val="Wholesale_Prices"/>
      <sheetName val="Domestic_Premia"/>
      <sheetName val="Supplier_Margin"/>
      <sheetName val="Network_Losses"/>
      <sheetName val="Balancing_Costs"/>
      <sheetName val="Better_Billing"/>
      <sheetName val="Building_Regs"/>
      <sheetName val="Historic_CERT,_EEC,_CESP"/>
      <sheetName val="CERT_Ext"/>
      <sheetName val="ETS_&amp;_CPF_"/>
      <sheetName val="Green_Deal_and_ECO"/>
      <sheetName val="Domestic_Price_Data"/>
      <sheetName val="Non-Dom_Price_Data_QEP_3_4_1"/>
      <sheetName val="Ind_Price_Data_QEP_3_1_3"/>
      <sheetName val="Outputs_for_UEP_Gas"/>
      <sheetName val="Outputs_for_UEP_electricity"/>
      <sheetName val="Outputs_for_DIMPSA"/>
      <sheetName val="Source_Numbers_for_Master_Lists"/>
      <sheetName val="Tables_and_char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sourceData"/>
      <sheetName val="{----------"/>
      <sheetName val="ArupInfoSummary"/>
      <sheetName val="LearningRates"/>
      <sheetName val="------------"/>
      <sheetName val="CapexCostsWeighting"/>
      <sheetName val="Fuel_Costs"/>
      <sheetName val="DiscountRate"/>
      <sheetName val="CapexSplit"/>
      <sheetName val="Endogenous_LearningRates"/>
      <sheetName val="---------- }"/>
      <sheetName val="Biomass_EC_Fuels"/>
      <sheetName val="OtherBiomassFuels"/>
      <sheetName val="CoFiring_Fuels"/>
      <sheetName val="Deployment_Potential_GB"/>
      <sheetName val="Capacity_under_construction_GB"/>
      <sheetName val="Deployment_Potential NI"/>
      <sheetName val="Capacity_under_construction_NI"/>
      <sheetName val="RenewableObligation and elec de"/>
      <sheetName val="LEC value"/>
      <sheetName val="OtherRevenues"/>
      <sheetName val="Non-Renewable_Plants"/>
      <sheetName val="Amalgamated wave"/>
      <sheetName val="Tidal stream shallow"/>
      <sheetName val="Tidal stream deep"/>
      <sheetName val="New fossil fuel prices"/>
      <sheetName val="New carbon prices"/>
      <sheetName val="Existing capacity - RO"/>
      <sheetName val="FITs"/>
      <sheetName val="Not RO or FITs"/>
      <sheetName val="ALL"/>
      <sheetName val="Landfill gas decommissioning"/>
      <sheetName val="Nuclear and CCS build"/>
      <sheetName val="ECF-convs Summary data"/>
      <sheetName val="Build rates"/>
      <sheetName val="Load factors for existing plant"/>
      <sheetName val="Backcasting"/>
      <sheetName val="Baseline results"/>
      <sheetName val="Conversion ROCs required"/>
      <sheetName val="Lists"/>
      <sheetName val="Coal emissions calcs"/>
      <sheetName val="Heat revenues"/>
      <sheetName val="Scenario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refreshError="1"/>
      <sheetData sheetId="17" refreshError="1"/>
      <sheetData sheetId="18" refreshError="1"/>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sourceData"/>
      <sheetName val="{----------"/>
      <sheetName val="ArupInfoSummary"/>
      <sheetName val="LearningRates"/>
      <sheetName val="------------"/>
      <sheetName val="CapexCostsWeighting"/>
      <sheetName val="Fuel_Costs"/>
      <sheetName val="DiscountRate"/>
      <sheetName val="CapexSplit"/>
      <sheetName val="Endogenous_LearningRates"/>
      <sheetName val="---------- }"/>
      <sheetName val="Biomass_EC_Fuels"/>
      <sheetName val="OtherBiomassFuels"/>
      <sheetName val="CoFiring_Fuels"/>
      <sheetName val="Deployment_Potential_GB"/>
      <sheetName val="Capacity_under_construction_GB"/>
      <sheetName val="Deployment_Potential NI"/>
      <sheetName val="Capacity_under_construction_NI"/>
      <sheetName val="RenewableObligation and elec de"/>
      <sheetName val="LEC value"/>
      <sheetName val="OtherRevenues"/>
      <sheetName val="Non-Renewable_Plants"/>
      <sheetName val="Amalgamated wave"/>
      <sheetName val="Tidal stream shallow"/>
      <sheetName val="Tidal stream deep"/>
      <sheetName val="New fossil fuel prices"/>
      <sheetName val="New carbon prices"/>
      <sheetName val="Existing capacity - RO"/>
      <sheetName val="FITs"/>
      <sheetName val="Not RO or FITs"/>
      <sheetName val="ALL"/>
      <sheetName val="Landfill gas decommissioning"/>
      <sheetName val="Nuclear and CCS build"/>
      <sheetName val="ECF-convs Summary data"/>
      <sheetName val="Build rates"/>
      <sheetName val="Load factors for existing plant"/>
      <sheetName val="Backcasting"/>
      <sheetName val="Baseline results"/>
      <sheetName val="Individual plant out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cover"/>
      <sheetName val="a map"/>
      <sheetName val="a qa_assumptions"/>
      <sheetName val="a to_do"/>
      <sheetName val="i user_parameters"/>
      <sheetName val="i scaling_factors"/>
      <sheetName val="i scenario_list"/>
      <sheetName val="i deployment_england"/>
      <sheetName val="i pro_rata_costs"/>
      <sheetName val="i carbon_costs"/>
      <sheetName val="i gdp_deflator"/>
      <sheetName val="i abatement_rates"/>
      <sheetName val="c deployment_scaled"/>
      <sheetName val="c delta_deployment"/>
      <sheetName val="c costs_detailed"/>
      <sheetName val="c cost_effectiveness"/>
      <sheetName val="o costs_grouped"/>
      <sheetName val="o costs_summarised"/>
      <sheetName val="cost effectivenes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19FIN(A)"/>
    </sheetNames>
    <sheetDataSet>
      <sheetData sheetId="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Sheet Index"/>
      <sheetName val="Run information"/>
      <sheetName val="Detailed Summary"/>
      <sheetName val="DECC Summary"/>
      <sheetName val="Baseline results"/>
      <sheetName val="NI Interconnectors"/>
      <sheetName val="NI Summary"/>
      <sheetName val="NI CBA"/>
      <sheetName val="SONI to NG_NI"/>
      <sheetName val="Foreign Market Effects"/>
      <sheetName val="IntraDayGeneration"/>
      <sheetName val="WMIncomeByTech"/>
      <sheetName val="GenByTech"/>
      <sheetName val="WSI CBA inputs"/>
      <sheetName val="Outputs for EEP Control Tool"/>
      <sheetName val="UEP Summary"/>
      <sheetName val="NI Summary (UEP)"/>
      <sheetName val="NI Model"/>
      <sheetName val="WSI totals - tech"/>
      <sheetName val="WSI totals - tech group"/>
      <sheetName val="Constants"/>
      <sheetName val="CMbids"/>
      <sheetName val="Lists"/>
      <sheetName val="Prices, UE, Fuel, Demand, Heat"/>
      <sheetName val="FIDeR"/>
      <sheetName val="CfD Allocation"/>
      <sheetName val="CfD Pot 2 2020s"/>
      <sheetName val="HPC"/>
      <sheetName val="Plant generation"/>
      <sheetName val="Pipeline plant"/>
      <sheetName val="Capacity Changes"/>
      <sheetName val="Named plant closures"/>
      <sheetName val="Non-modelled balancing costs"/>
      <sheetName val="BSUoS Costs Old"/>
      <sheetName val="TNUoS charges"/>
      <sheetName val="Spatial Split"/>
      <sheetName val="Fuel"/>
      <sheetName val="InstalledCapacity"/>
      <sheetName val="CO2"/>
      <sheetName val="Prices"/>
      <sheetName val="Costs"/>
      <sheetName val="Demand"/>
      <sheetName val="Carbon Price"/>
      <sheetName val="DeratedCapacities"/>
      <sheetName val="DemandExtreme"/>
      <sheetName val="CASHFLOW generation"/>
      <sheetName val="CASHFLOW CM payments"/>
      <sheetName val="PolicyCosts"/>
      <sheetName val="Reserve payments"/>
      <sheetName val="CASHFLOW Policy income"/>
      <sheetName val="CASHFLOW LoadFactor"/>
      <sheetName val="Marginal emission factors"/>
      <sheetName val="Generation"/>
      <sheetName val="CapacityMechanism"/>
      <sheetName val="CM Payments"/>
      <sheetName val="CMcapacityProcured"/>
      <sheetName val="CASHFLOW Wholesale income"/>
      <sheetName val="CASHFLOW Gen Income No Res"/>
      <sheetName val="Generation No Reserve"/>
      <sheetName val="RetirementSummary"/>
      <sheetName val="SC - Generation"/>
      <sheetName val="SC - Financing Cost"/>
      <sheetName val="EEU"/>
      <sheetName val="LOLE"/>
      <sheetName val="System cost"/>
      <sheetName val="PolicyCostsByTech"/>
      <sheetName val="Technology Assumptions"/>
      <sheetName val="VIU assumptions"/>
      <sheetName val="Carbon Price Floor"/>
      <sheetName val="Strike prices"/>
      <sheetName val="Capacity mechanism"/>
      <sheetName val="Existing Policies"/>
      <sheetName val="Existing Plant"/>
      <sheetName val="New Plant"/>
      <sheetName val="Autogeneration"/>
      <sheetName val="Upgrades"/>
      <sheetName val="Demand Projections"/>
      <sheetName val="Prices &amp; Bills inputs"/>
      <sheetName val="Model Settings"/>
      <sheetName val="CfD Network losses adjustment"/>
      <sheetName val="CfD Results"/>
      <sheetName val="BSUoS Settings"/>
      <sheetName val="TNUoS Settings"/>
      <sheetName val="CBA control"/>
      <sheetName val="CASHFLOW LimRunHours"/>
      <sheetName val="WSI Gen Pre Res Fuel"/>
      <sheetName val="WSI Gen Pre Res VOM"/>
      <sheetName val="WSI Gen Pre Res Carbon"/>
      <sheetName val="WSI Cap Ad Capex"/>
      <sheetName val="WSI Cap Ad Opex"/>
      <sheetName val="WSI Inertia Fuel"/>
      <sheetName val="WSI Inertia VOM"/>
      <sheetName val="WSI Inertia Carbon"/>
      <sheetName val="WSI Inertia Cost"/>
      <sheetName val="WSI Bal Fuel"/>
      <sheetName val="WSI Bal VOM"/>
      <sheetName val="WSI Bal Carbon"/>
      <sheetName val="WSI Bal Cost"/>
      <sheetName val="WSI Bal Profits"/>
      <sheetName val="WSI Headroom Fuel"/>
      <sheetName val="WSI Headroom VOM"/>
      <sheetName val="WSI Headroom Carbon"/>
      <sheetName val="WSI Headroom Cost"/>
      <sheetName val="WSI Footroom Fuel"/>
      <sheetName val="WSI Footroom VOM"/>
      <sheetName val="WSI Footroom Carbon"/>
      <sheetName val="WSI Footroom Cost"/>
      <sheetName val="CASHFLOW Gen Income"/>
      <sheetName val="WSI Summary"/>
      <sheetName val="Generation No Balancing"/>
      <sheetName val="CMBidsT1"/>
      <sheetName val="CHP - Fuel Use Heat"/>
      <sheetName val="CHP - Fuel Use Power"/>
      <sheetName val="CHP–GenOnSite"/>
      <sheetName val="CHP-HeatOutput"/>
      <sheetName val="CHP–CO2CHPModeHeat"/>
      <sheetName val="UnshiftedDemandExtreme"/>
      <sheetName val="WSI DynIC Domestic Coast"/>
      <sheetName val="WSI DynIC Foreign Coast"/>
      <sheetName val="DeratedCapacity"/>
      <sheetName val="CfD strike price histories"/>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 sheetId="16" refreshError="1"/>
      <sheetData sheetId="17"/>
      <sheetData sheetId="18" refreshError="1"/>
      <sheetData sheetId="19"/>
      <sheetData sheetId="20"/>
      <sheetData sheetId="21"/>
      <sheetData sheetId="22" refreshError="1"/>
      <sheetData sheetId="23"/>
      <sheetData sheetId="24" refreshError="1"/>
      <sheetData sheetId="25"/>
      <sheetData sheetId="26"/>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refreshError="1"/>
      <sheetData sheetId="72"/>
      <sheetData sheetId="73"/>
      <sheetData sheetId="74" refreshError="1"/>
      <sheetData sheetId="75" refreshError="1"/>
      <sheetData sheetId="76" refreshError="1"/>
      <sheetData sheetId="77"/>
      <sheetData sheetId="78"/>
      <sheetData sheetId="79"/>
      <sheetData sheetId="80"/>
      <sheetData sheetId="81" refreshError="1"/>
      <sheetData sheetId="82" refreshError="1"/>
      <sheetData sheetId="83" refreshError="1"/>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Example sheet"/>
      <sheetName val="Outputs UK"/>
      <sheetName val="Outputs Scotland"/>
      <sheetName val="Outputs Wales"/>
      <sheetName val="Outputs NI"/>
      <sheetName val="Measure definitions"/>
      <sheetName val="Emissions baseline"/>
      <sheetName val="Energy and investment baseline"/>
      <sheetName val="UK"/>
      <sheetName val="Scotland"/>
      <sheetName val="Wales"/>
      <sheetName val="NI"/>
      <sheetName val="Final (direct) emissions"/>
      <sheetName val="Energy efficiency"/>
      <sheetName val="Checksums"/>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Example sheet"/>
      <sheetName val="Outputs UK"/>
      <sheetName val="Outputs Scotland"/>
      <sheetName val="Outputs Wales"/>
      <sheetName val="Outputs NI"/>
      <sheetName val="Measure definitions"/>
      <sheetName val="Emissions baseline"/>
      <sheetName val="Energy and investment baseline"/>
      <sheetName val="UK"/>
      <sheetName val="Scotland"/>
      <sheetName val="Wales"/>
      <sheetName val="NI"/>
      <sheetName val="Final (direct) emissions"/>
      <sheetName val="Energy efficiency"/>
      <sheetName val="Checksums"/>
      <sheetName val="Lookups"/>
      <sheetName val="Sheet6"/>
      <sheetName val="Admin &gt;&gt;"/>
      <sheetName val="Logs"/>
      <sheetName val="Outputs &gt;&gt;"/>
      <sheetName val="DA Stats"/>
      <sheetName val="UK (Catering and Other)"/>
      <sheetName val="Analysis &gt;&gt;"/>
      <sheetName val="Analysis"/>
      <sheetName val="DA Split"/>
      <sheetName val="Assumptions &gt;&gt;"/>
      <sheetName val="Element DH"/>
      <sheetName val="BEES inputs"/>
      <sheetName val=" BEES final"/>
      <sheetName val="Heat TP"/>
      <sheetName val="HVAC Summary tables"/>
      <sheetName val="Tech assumptions"/>
      <sheetName val="Assumptions"/>
      <sheetName val="Bio costs and GHGs"/>
      <sheetName val="5thCBthings&gt;&gt;&gt;"/>
      <sheetName val="DH trajectory"/>
      <sheetName val="DH"/>
      <sheetName val="Frontend"/>
      <sheetName val="Source data &gt;&gt;"/>
      <sheetName val="BEES Table 3.9"/>
      <sheetName val="ECUK 2019 U5"/>
      <sheetName val="ECUK 2019 U6"/>
      <sheetName val="EEP 2018 Baseline Energy"/>
      <sheetName val="EEP 2018 Existing Energy"/>
      <sheetName val="DUKES 6.1"/>
      <sheetName val="DUKES 1.1.5"/>
      <sheetName val="Table 2a"/>
      <sheetName val="Summary CCC sector (AR4)"/>
      <sheetName val="Un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Example sheet"/>
      <sheetName val="Outputs UK"/>
      <sheetName val="Outputs Scotland"/>
      <sheetName val="Outputs Wales"/>
      <sheetName val="Outputs NI"/>
      <sheetName val="Measure definitions"/>
      <sheetName val="Emissions baseline"/>
      <sheetName val="Energy and investment baseline"/>
      <sheetName val="UK"/>
      <sheetName val="Scotland"/>
      <sheetName val="Wales"/>
      <sheetName val="NI"/>
      <sheetName val="Final (direct) emissions"/>
      <sheetName val="Energy efficiency"/>
      <sheetName val="Checksums"/>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Master"/>
      <sheetName val="Consumption"/>
      <sheetName val="Gas P Breakdown"/>
      <sheetName val="Electricity P Breakdown"/>
      <sheetName val="LPG price breakdown"/>
      <sheetName val="coal P breakdown"/>
      <sheetName val="Heating oil P breakdown"/>
      <sheetName val="Gas bill dom"/>
      <sheetName val="Elec bill dom"/>
      <sheetName val="Business Bills"/>
      <sheetName val="heating oil bill dom"/>
      <sheetName val="LPG bill dom"/>
      <sheetName val="coal bill dom"/>
      <sheetName val="Energy Intensive Industry"/>
      <sheetName val="variable costs &amp; RP other fuels"/>
      <sheetName val="Retail P Components"/>
      <sheetName val="Wholesale P"/>
      <sheetName val="TDM"/>
      <sheetName val="CRC"/>
      <sheetName val="CCA Extension"/>
      <sheetName val="RO Subsidy Cost"/>
      <sheetName val="Extended RO"/>
      <sheetName val="Grid reinforcement for RES"/>
      <sheetName val="ETS 2"/>
      <sheetName val="EU ETS CarbonIncrement"/>
      <sheetName val="CCL"/>
      <sheetName val="Better Billing"/>
      <sheetName val="CERT"/>
      <sheetName val="CERT Ext"/>
      <sheetName val="HEM (New SO)"/>
      <sheetName val="CESP"/>
      <sheetName val="RHI"/>
      <sheetName val="FIT"/>
      <sheetName val="CCS"/>
      <sheetName val="Smart Meters"/>
      <sheetName val="Products Policy"/>
      <sheetName val="Energy Security"/>
      <sheetName val="Legacy nuclear"/>
      <sheetName val="Carbon tax on gas"/>
      <sheetName val="Zero Carbon Homes"/>
      <sheetName val="Social Tariffs"/>
      <sheetName val="Gas Security of Supply"/>
      <sheetName val="Timeline"/>
      <sheetName val="Policy Master"/>
      <sheetName val="Source Numbers for Master Lists"/>
      <sheetName val="100331 NA deflator update"/>
      <sheetName val="Sheet1"/>
      <sheetName val="Chart1"/>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C int"/>
      <sheetName val="MACC"/>
      <sheetName val="CBA RHI int"/>
      <sheetName val="CBA RHO int"/>
      <sheetName val="CBA RHI int (2)"/>
      <sheetName val="CBA RHO int (2)"/>
      <sheetName val="Sum"/>
      <sheetName val="BERR CBA"/>
      <sheetName val="Control"/>
      <sheetName val="Sheet3"/>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amp; switch"/>
      <sheetName val="Nd heatpumps and Bio"/>
      <sheetName val="templates"/>
      <sheetName val="RHI early years"/>
      <sheetName val="Suitablity"/>
      <sheetName val="Overarching assumptions"/>
      <sheetName val="Frontend"/>
      <sheetName val="Table 1.08"/>
      <sheetName val="Energy Conversion Table"/>
      <sheetName val="Central DH"/>
      <sheetName val="Barriers DH"/>
      <sheetName val="Max DH"/>
      <sheetName val="EEP emissions 2014"/>
      <sheetName val="Baseline Policies annexf"/>
      <sheetName val="2014 baseline"/>
      <sheetName val="Table 4.04"/>
      <sheetName val="IndustrialspaceNera"/>
      <sheetName val="templates hc copy"/>
      <sheetName val="5CB non-dom heat FINAL templ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icy input"/>
      <sheetName val="Stored policies"/>
      <sheetName val="Summary tables"/>
      <sheetName val="ROI tariffs"/>
      <sheetName val="RealUptake"/>
      <sheetName val="Control"/>
      <sheetName val="Carbon Prices"/>
      <sheetName val="TECH SIZING"/>
      <sheetName val="LIFETIMES"/>
      <sheetName val="INVESTORS"/>
      <sheetName val="Fuel costs"/>
      <sheetName val="OPEX"/>
      <sheetName val="REVENUES"/>
      <sheetName val="LFs&amp;TechPot."/>
      <sheetName val="AbsPot."/>
      <sheetName val="FiT Parameters"/>
      <sheetName val="Historical uptake"/>
      <sheetName val="Capex 2"/>
      <sheetName val="Opex 2"/>
      <sheetName val="LCOE"/>
      <sheetName val="Revenue"/>
      <sheetName val="Year 0 sales"/>
      <sheetName val="Barriers"/>
      <sheetName val="Micro constraints 1"/>
      <sheetName val="Micro constraints 2"/>
      <sheetName val="CHP-Micro constraints 1"/>
      <sheetName val="CHP-Micro constraints 2"/>
      <sheetName val="Uptake L1"/>
      <sheetName val="CHP-Uptake L1"/>
      <sheetName val="Overall barriers calcs"/>
      <sheetName val="Overall barriers"/>
      <sheetName val="CHP-Overall barriers"/>
      <sheetName val="UptakeSummary"/>
      <sheetName val="Uptake FINAL - GWh"/>
      <sheetName val="Uptake FINAL - MW"/>
      <sheetName val="Uptake capex"/>
      <sheetName val="Uptake opex"/>
      <sheetName val="Uptake savings"/>
      <sheetName val="Costs to consumers"/>
      <sheetName val="CBA_Sum._Outputs"/>
      <sheetName val="Global FIT Parameters"/>
      <sheetName val="Generation tariff rev"/>
      <sheetName val="Generation tariff"/>
      <sheetName val="Export FIT revenue"/>
      <sheetName val="Import revenue"/>
      <sheetName val="Export no FIT"/>
      <sheetName val="ROC"/>
      <sheetName val="C Ben of Exp"/>
      <sheetName val="C Cost of ROC"/>
      <sheetName val="C Cost of Imp"/>
      <sheetName val="C Cost of Exp"/>
      <sheetName val="C Cost of Gen"/>
      <sheetName val="MrExcelMSCData"/>
      <sheetName val="Lookups"/>
      <sheetName val="InputFuelPrices"/>
      <sheetName val="Primary_assumptions"/>
      <sheetName val="RunProgress"/>
      <sheetName val="RunModel"/>
      <sheetName val="Parameters"/>
      <sheetName val="ReadMe"/>
      <sheetName val="Conversion ROCs required"/>
      <sheetName val="Lists"/>
      <sheetName val="Coal emissions calcs"/>
      <sheetName val="OtherRevenues"/>
      <sheetName val="Scenario sheet"/>
      <sheetName val="Backcasting"/>
      <sheetName val="Baseline results"/>
      <sheetName val="CO2 summary"/>
      <sheetName val="policy costs outputs"/>
      <sheetName val="Generation Summary"/>
      <sheetName val="Installed Capacity Pivot"/>
      <sheetName val="Summary assumptions"/>
      <sheetName val="CM Clearing prices"/>
    </sheetNames>
    <sheetDataSet>
      <sheetData sheetId="0"/>
      <sheetData sheetId="1"/>
      <sheetData sheetId="2" refreshError="1"/>
      <sheetData sheetId="3" refreshError="1"/>
      <sheetData sheetId="4" refreshError="1"/>
      <sheetData sheetId="5"/>
      <sheetData sheetId="6" refreshError="1"/>
      <sheetData sheetId="7"/>
      <sheetData sheetId="8" refreshError="1"/>
      <sheetData sheetId="9"/>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cenarios &gt;&gt;"/>
      <sheetName val="Summary 2050"/>
      <sheetName val="Summary 2035"/>
      <sheetName val="ESME"/>
      <sheetName val="Overview"/>
      <sheetName val="Assumptions log"/>
      <sheetName val="QA log"/>
      <sheetName val="1. Poor gov; Low UK"/>
      <sheetName val="2. Middle road"/>
      <sheetName val="3. UK bio focus"/>
      <sheetName val="4. Gov &amp; Innov"/>
      <sheetName val="4a. UK BECCS hub"/>
      <sheetName val="Global scenarios &gt;&gt;"/>
      <sheetName val="Global summary"/>
      <sheetName val="Assumptions"/>
      <sheetName val="Framing"/>
      <sheetName val="Comparison"/>
      <sheetName val="Current"/>
      <sheetName val="SSP1-High"/>
      <sheetName val="SSP2-Mid"/>
      <sheetName val="SSP3-Low"/>
      <sheetName val="BECCS hub"/>
      <sheetName val="UK share"/>
      <sheetName val="Key sources &gt;&gt;"/>
      <sheetName val="Meta-analysis"/>
      <sheetName val="IEA (2017)"/>
      <sheetName val="Ricardo (2017)"/>
      <sheetName val="IPCC-Creutzig (2014)"/>
      <sheetName val="Searle &amp; Malins (2014)"/>
      <sheetName val="Strapasson (2017)"/>
      <sheetName val="Slade 2014"/>
      <sheetName val="Global land &gt;&gt;"/>
      <sheetName val="CCC 2018 land"/>
      <sheetName val="Literature"/>
      <sheetName val="Ricardo 2017 land"/>
      <sheetName val="Current land for biocrops"/>
      <sheetName val="Planting rates"/>
      <sheetName val="Global yields &gt;&gt;"/>
      <sheetName val="CCC 2018 yields"/>
      <sheetName val="GCV"/>
      <sheetName val="Ricardo 2017 yields"/>
      <sheetName val="Global forestry &gt;&gt;"/>
      <sheetName val="CCC 2018 forestry"/>
      <sheetName val="Forest Research 2018"/>
      <sheetName val="Ricardo 2017 forestry"/>
      <sheetName val="CCC 2011 forestry"/>
      <sheetName val="Global agri residues &gt;&gt;"/>
      <sheetName val="CCC 2018 residues"/>
      <sheetName val="Ricardo 2017 residues"/>
      <sheetName val="IEA 2017 residues"/>
      <sheetName val="CCC 2011 residues"/>
      <sheetName val="UK non-waste &gt;&gt;"/>
      <sheetName val="UK non-waste summary"/>
      <sheetName val="High biomass"/>
      <sheetName val="Multi-functional"/>
      <sheetName val="Max food"/>
      <sheetName val="Agri residues"/>
      <sheetName val="UK waste &gt;&gt;"/>
      <sheetName val="CEH odt"/>
      <sheetName val="Power"/>
      <sheetName val="Road"/>
      <sheetName val="Domestic"/>
      <sheetName val="Non-res"/>
      <sheetName val="Industry"/>
      <sheetName val="Agri"/>
      <sheetName val="NZ wastes"/>
      <sheetName val="6CB &gt;&gt;"/>
      <sheetName val="HHV"/>
      <sheetName val="LHV"/>
      <sheetName val="Fuels_UKOnly"/>
      <sheetName val="2018 DUKES"/>
      <sheetName val="Best use"/>
      <sheetName val="Efficiencies, ramp-ups"/>
      <sheetName val="Costs, GHGs"/>
      <sheetName val="Biofuel, imports"/>
      <sheetName val="Summary"/>
      <sheetName val="Removals"/>
      <sheetName val="DEMANDS Headwinds"/>
      <sheetName val="SUPPLY Headwinds"/>
      <sheetName val="DEMANDS People"/>
      <sheetName val="SUPPLY People"/>
      <sheetName val="DEMANDS Innovation"/>
      <sheetName val="SUPPLY Innovation"/>
      <sheetName val="DEMANDS Central"/>
      <sheetName val="SUPPLY Central"/>
      <sheetName val="Tailwinds min CCS"/>
      <sheetName val="DEMANDS Max"/>
      <sheetName val="SUPPLY Max"/>
      <sheetName val="DEMANDS Max noCCS"/>
      <sheetName val="DEMANDS Baseline"/>
      <sheetName val="SUPPLY Baseline"/>
      <sheetName val="By measure - Removals&gt;&gt;"/>
      <sheetName val="Measure definitions"/>
      <sheetName val="Emissions baseline"/>
      <sheetName val="Energy and investment baseline"/>
      <sheetName val="UK"/>
      <sheetName val="Scotland"/>
      <sheetName val="Wales"/>
      <sheetName val="NI"/>
      <sheetName val="Final (direct) emissions"/>
      <sheetName val="By measure - Fuel Supply&gt;&gt;"/>
      <sheetName val="Measure definitions (2)"/>
      <sheetName val="Emissions baseline (2)"/>
      <sheetName val="Energy and investment base (2)"/>
      <sheetName val="UK (2)"/>
      <sheetName val="Scotland (2)"/>
      <sheetName val="Wales (2)"/>
      <sheetName val="NI (2)"/>
      <sheetName val="Final (direct) emissions (2)"/>
      <sheetName val="DEMANDS Net Zero"/>
      <sheetName val="SUPPLY Net Zero"/>
      <sheetName val="Unabated power"/>
      <sheetName val="Intro"/>
      <sheetName val="Energy and investment basel (2)"/>
      <sheetName val="6CB biomass supply allocations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refreshError="1"/>
      <sheetData sheetId="11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
      <sheetName val="Bandings input"/>
      <sheetName val="Version control"/>
      <sheetName val="INDEX"/>
      <sheetName val="Model schematics"/>
      <sheetName val="ROC SUMMARY"/>
      <sheetName val="RES supply curve"/>
      <sheetName val="Deployment and spending summary"/>
      <sheetName val="Bandings"/>
      <sheetName val="Modelled deployment"/>
      <sheetName val="Levelised costs"/>
      <sheetName val="Offshore wind costs"/>
      <sheetName val="Lists"/>
      <sheetName val="Modelling to-do"/>
      <sheetName val="Deployment_Potential_GB"/>
      <sheetName val="Capacity_under_construction_GB"/>
      <sheetName val="Deployment_Potential NI"/>
      <sheetName val="Capacity_under_construction_NI"/>
      <sheetName val="Existing capacity - RO"/>
      <sheetName val="Existing capacityNot RO or FITs"/>
      <sheetName val="Existing and planned capacity"/>
      <sheetName val="Technical potential"/>
      <sheetName val="Electricity &amp; FF prices"/>
      <sheetName val="Ren fuel prices"/>
      <sheetName val="IAG FF Price Projections"/>
      <sheetName val="Heat revenues"/>
      <sheetName val="OtherRevenues"/>
      <sheetName val="Inflation"/>
      <sheetName val="Efficiencies"/>
      <sheetName val="Load factors"/>
      <sheetName val="Lifetimes"/>
      <sheetName val="Capacities"/>
      <sheetName val="Pre-dev costs"/>
      <sheetName val="Capex cost profile"/>
      <sheetName val="Capex"/>
      <sheetName val="Capex learningRates"/>
      <sheetName val="CapexCostsWeighting"/>
      <sheetName val="CapexSplit"/>
      <sheetName val="Hurdle rates"/>
      <sheetName val="Opex"/>
      <sheetName val="Opex annual change"/>
      <sheetName val="E&amp;W Onshore wind &gt;5MW combined"/>
      <sheetName val="Scottish Onshore wind &gt;5MW comb"/>
      <sheetName val="NI Onshore wind &gt;5MW comb"/>
      <sheetName val="NI Onshore wind &lt;5MW"/>
      <sheetName val="Offshore wind R2"/>
      <sheetName val="Offshore wind R3"/>
      <sheetName val="Biomass &gt; 50MW"/>
      <sheetName val="Biomass &gt; 50MW Energy Crops"/>
      <sheetName val="Biomass &lt;50MW"/>
      <sheetName val="Biomass &lt;50MW Energy Crops"/>
      <sheetName val="Biomass CHP"/>
      <sheetName val="Biomass CHP Energy Crops"/>
      <sheetName val="EfW Power"/>
      <sheetName val="EfW CHP"/>
      <sheetName val="Landfill gas"/>
      <sheetName val="AD"/>
      <sheetName val="AD CHP"/>
      <sheetName val="ACT_STD"/>
      <sheetName val="ACT_AVD"/>
      <sheetName val="ACT CHP"/>
      <sheetName val="Sewage"/>
      <sheetName val="Bioliquids"/>
      <sheetName val="Bioliquids CHP"/>
      <sheetName val="Geothermal"/>
      <sheetName val="Geothermal CHP"/>
      <sheetName val="Solar PV &lt;5MW"/>
      <sheetName val="Solar PV &gt;5MW"/>
      <sheetName val="Hydro_small"/>
      <sheetName val="Hydro_largeSTD"/>
      <sheetName val="Hydro_largeSTORE"/>
      <sheetName val="Tidal stream shallow"/>
      <sheetName val="Tidal stream deep"/>
      <sheetName val="Wave"/>
      <sheetName val="Standard co-firing"/>
      <sheetName val="Co-firing with Energy Crops"/>
      <sheetName val="CoCHP"/>
      <sheetName val="CoCHP with Energy Crops"/>
      <sheetName val="Conversion ROCs required"/>
      <sheetName val="Conversion summary data"/>
      <sheetName val="BioConversionsComingOnByYear"/>
      <sheetName val="ConversionSummaryTable"/>
      <sheetName val="Drax ECF"/>
      <sheetName val="Drax coal"/>
      <sheetName val="Eggborough ECF"/>
      <sheetName val="Eggborough coal"/>
      <sheetName val="Longannet ECF"/>
      <sheetName val="Longannet Coal"/>
      <sheetName val="Ironbridge ECF"/>
      <sheetName val="Ironbridge coal"/>
      <sheetName val="Rugeley ECF"/>
      <sheetName val="Rugeley coal"/>
      <sheetName val="Tilbury ECF"/>
      <sheetName val="Aberthaw ECF"/>
      <sheetName val="Aberthaw coal"/>
      <sheetName val="Cottam ECF"/>
      <sheetName val="Cottam coal"/>
      <sheetName val="Ferrybridge ECF"/>
      <sheetName val="Ferrybridge coal"/>
      <sheetName val="Fiddlers Ferry ECF"/>
      <sheetName val="Fiddlers Ferry coal"/>
      <sheetName val="Lynemouth ECF"/>
      <sheetName val="Lynemouth coal"/>
      <sheetName val="Ratcliffe ECF"/>
      <sheetName val="Ratcliffe coal"/>
      <sheetName val="West Burton ECF"/>
      <sheetName val="West Burton coal"/>
      <sheetName val="Coal plants for conversion"/>
      <sheetName val="Coal emissions calcs"/>
      <sheetName val="Control"/>
      <sheetName val="TECH SIZING"/>
      <sheetName val="Policy input"/>
      <sheetName val="UptakeSummary"/>
      <sheetName val="Global FIT Parameters"/>
      <sheetName val="Stored policies"/>
      <sheetName val="INVESTORS"/>
      <sheetName val="LFs&amp;TechPot."/>
      <sheetName val="Backcasting"/>
      <sheetName val="Baseline results"/>
      <sheetName val="Individual plant output"/>
      <sheetName val="CO2 summary"/>
      <sheetName val="CBA control"/>
      <sheetName val="policy costs outputs"/>
      <sheetName val="Generation Summary"/>
      <sheetName val="Installed Capacity Pivot"/>
      <sheetName val="Summary assumptions"/>
      <sheetName val="CM Clearing prices"/>
      <sheetName val="DECC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sheetData sheetId="26"/>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refreshError="1"/>
      <sheetData sheetId="81" refreshError="1"/>
      <sheetData sheetId="82"/>
      <sheetData sheetId="83"/>
      <sheetData sheetId="84"/>
      <sheetData sheetId="85"/>
      <sheetData sheetId="86"/>
      <sheetData sheetId="87"/>
      <sheetData sheetId="88" refreshError="1"/>
      <sheetData sheetId="89" refreshError="1"/>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 val="QsYs"/>
    </sheetNames>
    <sheetDataSet>
      <sheetData sheetId="0" refreshError="1"/>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input sheet"/>
      <sheetName val="Individual plant output"/>
      <sheetName val="All technologies output"/>
      <sheetName val="Baseline results"/>
      <sheetName val="Capex ranges financial clo date"/>
      <sheetName val="Capex ranges operation"/>
      <sheetName val="CBA control"/>
      <sheetName val="Generation"/>
      <sheetName val="Lists"/>
      <sheetName val="Control"/>
      <sheetName val="DECC Summary"/>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Notes"/>
      <sheetName val="CONTROL"/>
      <sheetName val="Sectors"/>
      <sheetName val="Econ parameters"/>
      <sheetName val="Price Calcs"/>
      <sheetName val="SS Test"/>
      <sheetName val="Policy Impacts"/>
      <sheetName val="PolicyTests"/>
      <sheetName val="IRR Calc"/>
      <sheetName val="Capacity Summary"/>
      <sheetName val="Capacity By Sector"/>
      <sheetName val="Heat&amp;Elec Output"/>
      <sheetName val="Power Output By Sector"/>
      <sheetName val="Heat Output By Sector"/>
      <sheetName val="Fuel Use Output"/>
      <sheetName val="Heat Fuel By Sector"/>
      <sheetName val="Power Fuel By Sector"/>
      <sheetName val="Probabilities"/>
      <sheetName val="Financials"/>
      <sheetName val="CHP capacity data"/>
      <sheetName val="Capex Breakdown2020"/>
      <sheetName val="Capex Breakdown2025"/>
      <sheetName val="Capex Breakdown2030"/>
      <sheetName val="ClusterOutputs1_2020"/>
      <sheetName val="ClusterOutputs2_2020"/>
      <sheetName val="ClusterOutputs1_2025"/>
      <sheetName val="ClusterOutputs2_2025"/>
      <sheetName val="IRR_Distributions"/>
    </sheetNames>
    <sheetDataSet>
      <sheetData sheetId="0" refreshError="1"/>
      <sheetData sheetId="1" refreshError="1"/>
      <sheetData sheetId="2"/>
      <sheetData sheetId="3" refreshError="1"/>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Logs"/>
      <sheetName val="User Guide"/>
      <sheetName val="Res and HN policy estimates"/>
      <sheetName val="Disaggregation"/>
      <sheetName val="Non-res policy estimates"/>
      <sheetName val="Pathways comparison"/>
      <sheetName val="Non-res savings split"/>
      <sheetName val="Analysis by EPC"/>
      <sheetName val="50 policies"/>
      <sheetName val="Buildings template commprez"/>
      <sheetName val="Buildings template 2411"/>
      <sheetName val="Charts analysis"/>
      <sheetName val="Buildings data"/>
      <sheetName val="CGS data from BEIS"/>
      <sheetName val="raw-data-GB-15"/>
      <sheetName val="Conversions"/>
      <sheetName val="Lookups"/>
      <sheetName val="BEIS by measure"/>
      <sheetName val="&gt;&gt;&gt;Central team gap analysis"/>
      <sheetName val="Buildings (2)"/>
      <sheetName val="Buildings split (2)"/>
      <sheetName val="5CB Central (2)"/>
      <sheetName val="Industry (2)"/>
      <sheetName val="UEP-non traded-2017 (2)"/>
      <sheetName val="Savings-non traded (2)"/>
      <sheetName val="UEP-traded-2016 (2)"/>
      <sheetName val="Savings-traded (2)"/>
      <sheetName val="5CB Abatement data (2)"/>
      <sheetName val="CCC sectors outturn (2)"/>
      <sheetName val="Biomethane split (2)"/>
      <sheetName val="Baseline split (2)"/>
      <sheetName val="Baseline Policies 2017 (2)"/>
      <sheetName val="2016 Traded_Non-traded spli (2"/>
      <sheetName val="CCC categories (2)"/>
    </sheetNames>
    <sheetDataSet>
      <sheetData sheetId="0" refreshError="1"/>
      <sheetData sheetId="1" refreshError="1"/>
      <sheetData sheetId="2"/>
      <sheetData sheetId="3" refreshError="1"/>
      <sheetData sheetId="4"/>
      <sheetData sheetId="5"/>
      <sheetData sheetId="6"/>
      <sheetData sheetId="7"/>
      <sheetData sheetId="8"/>
      <sheetData sheetId="9" refreshError="1"/>
      <sheetData sheetId="10" refreshError="1"/>
      <sheetData sheetId="11" refreshError="1"/>
      <sheetData sheetId="12"/>
      <sheetData sheetId="13" refreshError="1"/>
      <sheetData sheetId="14"/>
      <sheetData sheetId="15"/>
      <sheetData sheetId="16" refreshError="1"/>
      <sheetData sheetId="17"/>
      <sheetData sheetId="18"/>
      <sheetData sheetId="19"/>
      <sheetData sheetId="20" refreshError="1"/>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Notes"/>
      <sheetName val="Rates"/>
      <sheetName val="Base Cost Model"/>
      <sheetName val="17C"/>
      <sheetName val="18C townhouse"/>
      <sheetName val="Victorian-Edwardian"/>
      <sheetName val="Early Modern Semi"/>
      <sheetName val="Late Modern Detached"/>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Notes"/>
      <sheetName val="Rates"/>
      <sheetName val="Base Cost Model"/>
      <sheetName val="17C"/>
      <sheetName val="18C townhouse"/>
      <sheetName val="Victorian-Edwardian"/>
      <sheetName val="Early Modern Semi"/>
      <sheetName val="Late Modern Detached"/>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loyment Profiles (2)"/>
      <sheetName val="Summary"/>
      <sheetName val="Options"/>
      <sheetName val="Sector details"/>
      <sheetName val="Scenario 1 (low)"/>
      <sheetName val="Scenario 2 (central)"/>
      <sheetName val="Scenario 3 (high)"/>
      <sheetName val="Deployment Profiles"/>
      <sheetName val="Natural Capital"/>
      <sheetName val="Bioethanol prices"/>
      <sheetName val="Biodiesel prices"/>
      <sheetName val="Biomass prices"/>
      <sheetName val="Output Summary"/>
      <sheetName val="Full scenario outputs"/>
      <sheetName val="Electricity LRVC"/>
      <sheetName val="Gas LRVC"/>
      <sheetName val="Coal LRVC"/>
      <sheetName val="Oil LRVC"/>
      <sheetName val="Road fuel LRVC"/>
      <sheetName val="Rail fuel LRVC"/>
      <sheetName val="Electricity retail prices"/>
      <sheetName val="Gas retail prices"/>
      <sheetName val="Coal retail prices"/>
      <sheetName val="Oil retail prices"/>
      <sheetName val="Road fuel retail prices"/>
      <sheetName val="Rail fuel retail prices"/>
      <sheetName val="Carbon prices"/>
      <sheetName val="Electricity emissions"/>
      <sheetName val="Fuel use emissions"/>
      <sheetName val="Road fuel emissions"/>
      <sheetName val="Primary fuel air quality impact"/>
      <sheetName val="Transport air quality impact"/>
      <sheetName val="Air pollutants"/>
      <sheetName val="Discount factors, GDP deflator"/>
      <sheetName val="Logs"/>
      <sheetName val="Units"/>
      <sheetName val="Lookups"/>
      <sheetName val="ERP Analytical Template v1"/>
    </sheetNames>
    <sheetDataSet>
      <sheetData sheetId="0" refreshError="1"/>
      <sheetData sheetId="1"/>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sheetData sheetId="36"/>
      <sheetData sheetId="3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ment profile summary"/>
      <sheetName val="Opex profile summary"/>
      <sheetName val="Investment profile - poyry"/>
      <sheetName val="Investment profile - corrected"/>
      <sheetName val="Opex profile - poyry"/>
      <sheetName val="Opex profile - corrected poyry"/>
      <sheetName val="Opex profiles"/>
      <sheetName val="Capex ranges operation"/>
      <sheetName val="Capex ranges financial clo date"/>
      <sheetName val="Uptake"/>
      <sheetName val="Option 1 CF2"/>
      <sheetName val="Option 3 marine"/>
      <sheetName val="Share of supply curve"/>
      <sheetName val="HR impact on deployment -Marine"/>
      <sheetName val="Hurdle rates"/>
      <sheetName val="Lifetimes"/>
      <sheetName val="Financial close start"/>
      <sheetName val="Amalgamated wave"/>
      <sheetName val="Tidal stream shallow"/>
      <sheetName val="Tidal stream deep"/>
      <sheetName val="Tidal range"/>
      <sheetName val="Technology opex"/>
      <sheetName val="Opex annual change"/>
      <sheetName val="Load factors"/>
      <sheetName val="Onshore uptake"/>
      <sheetName val="Conversion ROCs required"/>
      <sheetName val="Lists"/>
      <sheetName val="Coal emissions calcs"/>
      <sheetName val="OtherRevenues"/>
      <sheetName val="Scenario sheet"/>
      <sheetName val="Baseline results"/>
      <sheetName val="CO2 summary"/>
      <sheetName val="policy costs outputs"/>
      <sheetName val="Generation Summary"/>
      <sheetName val="Installed Capacity Pivot"/>
      <sheetName val="Summary assumptions"/>
      <sheetName val="Control"/>
      <sheetName val="CM Clearing prices"/>
      <sheetName val="Backcasting"/>
      <sheetName val="Capacity Mechanism Results"/>
      <sheetName val="Existing Plant"/>
      <sheetName val="Prices output options"/>
      <sheetName val="Intraday Availability Profiles"/>
      <sheetName val="UEM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Logs"/>
      <sheetName val="Headline figures---&gt;"/>
      <sheetName val="Basic modelling assumptions"/>
      <sheetName val="Cost effectiveness assumptions"/>
      <sheetName val="Domestic archetypes"/>
      <sheetName val="Non domestic "/>
      <sheetName val="LCOE Heat networks"/>
      <sheetName val="5CB---&gt;"/>
      <sheetName val="Overarching assumptions MH edit"/>
      <sheetName val="5CB Overarching assumptions"/>
      <sheetName val="Frontend (domestic)"/>
      <sheetName val="Frontend (non-domestic)"/>
      <sheetName val="5CB"/>
      <sheetName val="5CB power analysis inputs"/>
      <sheetName val="Energy Prices and Bills 17---&gt;"/>
      <sheetName val="Price Outputs 2017"/>
      <sheetName val="EP&amp;B 17 (old)"/>
      <sheetName val="EP&amp;B 17 E7 (old)"/>
      <sheetName val="EP&amp;B assumptions"/>
      <sheetName val="Green Book---&gt;"/>
      <sheetName val="Green book emission factors"/>
      <sheetName val="Green book LVRCs"/>
      <sheetName val="Green book carbon prices"/>
      <sheetName val="Table 19"/>
      <sheetName val="Other---&gt;"/>
      <sheetName val="Hydrogen bills"/>
      <sheetName val="PR18 grid carbon intensity"/>
      <sheetName val="Newbuild"/>
      <sheetName val="Battery assumptions"/>
      <sheetName val="Un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n information"/>
      <sheetName val="Sheet Index"/>
      <sheetName val="Version control"/>
      <sheetName val="Detailed Summary"/>
      <sheetName val="DECC Summary"/>
      <sheetName val="Baseline results"/>
      <sheetName val="N.I. costs"/>
      <sheetName val="Lists"/>
      <sheetName val="Investor decision analysis"/>
      <sheetName val="Clearance rates"/>
      <sheetName val="Missed Clearance rates"/>
      <sheetName val="CMbids"/>
      <sheetName val="Named plant closures"/>
      <sheetName val="Pipeline plant"/>
      <sheetName val="Prices, UE, Fuel, Demand, Heat"/>
      <sheetName val="Individual Plant Data"/>
      <sheetName val="SRMC summary"/>
      <sheetName val="Duration Curves"/>
      <sheetName val="Intra day summary"/>
      <sheetName val="NI Summary"/>
      <sheetName val="CBA sheets&gt;&gt;"/>
      <sheetName val="NI CBA"/>
      <sheetName val="Hurdle rates"/>
      <sheetName val="Summary"/>
      <sheetName val="SONI to NG_NI"/>
      <sheetName val="NI consolidation"/>
      <sheetName val="BSUoS Costs"/>
      <sheetName val="TNUoS charges"/>
      <sheetName val="Spatial Split"/>
      <sheetName val="Fuel Price Summary"/>
      <sheetName val="DDM Sheets&gt;&gt;"/>
      <sheetName val="OperatingCapacity"/>
      <sheetName val="Fuel"/>
      <sheetName val="IRRs"/>
      <sheetName val="InstalledCapacity"/>
      <sheetName val="CO2"/>
      <sheetName val="Prices"/>
      <sheetName val="Costs"/>
      <sheetName val="Demand"/>
      <sheetName val="Carbon Price"/>
      <sheetName val="Fuel Prices"/>
      <sheetName val="Spreads"/>
      <sheetName val="ReservePayments"/>
      <sheetName val="Control"/>
      <sheetName val="DeratedCapacities"/>
      <sheetName val="CASHFLOW IRRS"/>
      <sheetName val="DemandExtreme"/>
      <sheetName val="CASHFLOW Capacity"/>
      <sheetName val="CASHFLOW CM payments"/>
      <sheetName val="CASHFLOW CM penalty"/>
      <sheetName val="PolicyCosts"/>
      <sheetName val="CM Penalties"/>
      <sheetName val="Load curve"/>
      <sheetName val="Wholesale curve"/>
      <sheetName val="SystemSRMC curve"/>
      <sheetName val="IntraDayGeneration"/>
      <sheetName val="Upgrade report"/>
      <sheetName val="Reserve payments"/>
      <sheetName val="CASHFLOW Max capacity"/>
      <sheetName val="CASHFLOW LoadFactor"/>
      <sheetName val="CASHFLOW SRMC"/>
      <sheetName val="CASHFLOW strike price"/>
      <sheetName val="CASHFLOW generation"/>
      <sheetName val="CASHFLOW Income"/>
      <sheetName val="CASHFLOW Profit"/>
      <sheetName val="CASHFLOW Spread"/>
      <sheetName val="MarginalEmissions curve"/>
      <sheetName val="Marginal emission factors"/>
      <sheetName val="Generation"/>
      <sheetName val="CapacityMechanism"/>
      <sheetName val="CM Payments"/>
      <sheetName val="CMcapacityProcured"/>
      <sheetName val="RenewableSplitGeneration"/>
      <sheetName val="SC - Generation"/>
      <sheetName val="SC - Construction"/>
      <sheetName val="SC - Capacity Mechanism"/>
      <sheetName val="SC - Ancillery Payments"/>
      <sheetName val="SC - Financing Cost"/>
      <sheetName val="EEU"/>
      <sheetName val="LOLE"/>
      <sheetName val="EFC Data"/>
      <sheetName val="SC - Ancillary Payments"/>
      <sheetName val="System cost"/>
      <sheetName val="Retail prices"/>
      <sheetName val="LOLEdata"/>
      <sheetName val="PolicyCostsByTech"/>
      <sheetName val="SC - Cap Mech"/>
      <sheetName val="SC - Ancillary"/>
      <sheetName val="Investor decisions"/>
      <sheetName val="DDM Input sheets&gt;&gt;"/>
      <sheetName val="Technology Assumptions"/>
      <sheetName val="VIU assumptions"/>
      <sheetName val="Carbon Price Floor"/>
      <sheetName val="Strike prices"/>
      <sheetName val="Capacity mechanism"/>
      <sheetName val="Existing Policies"/>
      <sheetName val="Targets+LCF Trajectory"/>
      <sheetName val="Heat revenues"/>
      <sheetName val="Demand Projections"/>
      <sheetName val="New Plant"/>
      <sheetName val="Existing Plant"/>
      <sheetName val="Upgrades"/>
      <sheetName val="Autogeneration"/>
      <sheetName val="CBA control"/>
      <sheetName val="CASHFLOW Policy income"/>
      <sheetName val="RetirementSummary"/>
      <sheetName val="CASHFLOW Capacity 2"/>
      <sheetName val="Plant commissioning sum"/>
      <sheetName val="CASHFLOW generation2"/>
      <sheetName val="CASHFLOW Wholesale income"/>
      <sheetName val="CASHFLOW No. of starts"/>
      <sheetName val="EEUdata"/>
      <sheetName val="CHP - Heat Output"/>
      <sheetName val="CHP - Total Fuel"/>
      <sheetName val="CHP - Own generation"/>
      <sheetName val="CHP - Exported power"/>
      <sheetName val="CHP - Qi"/>
      <sheetName val="CHP - Pes"/>
      <sheetName val="CHP - Pes percentage"/>
      <sheetName val="CASHFLOW SRMC Power Export"/>
      <sheetName val="CASHFLOW SRMC Heat Onsite"/>
      <sheetName val="CASHFLOW SRMC Power Onsite"/>
      <sheetName val="CASHFLOW Operational hours"/>
      <sheetName val="CASHFLOW Operational hours2"/>
      <sheetName val="CASHFLOW Operational hours3"/>
      <sheetName val="Wholesale curve - annual"/>
      <sheetName val="Run_information1"/>
      <sheetName val="Sheet_Index1"/>
      <sheetName val="Version_control1"/>
      <sheetName val="Detailed_Summary1"/>
      <sheetName val="DECC_Summary1"/>
      <sheetName val="Baseline_results1"/>
      <sheetName val="N_I__costs1"/>
      <sheetName val="Investor_decision_analysis1"/>
      <sheetName val="Clearance_rates1"/>
      <sheetName val="Missed_Clearance_rates1"/>
      <sheetName val="Named_plant_closures1"/>
      <sheetName val="Pipeline_plant1"/>
      <sheetName val="Prices,_UE,_Fuel,_Demand,_Heat1"/>
      <sheetName val="Individual_Plant_Data1"/>
      <sheetName val="SRMC_summary1"/>
      <sheetName val="Duration_Curves1"/>
      <sheetName val="Intra_day_summary1"/>
      <sheetName val="NI_Summary1"/>
      <sheetName val="CBA_sheets&gt;&gt;1"/>
      <sheetName val="NI_CBA1"/>
      <sheetName val="Hurdle_rates1"/>
      <sheetName val="SONI_to_NG_NI1"/>
      <sheetName val="NI_consolidation1"/>
      <sheetName val="BSUoS_Costs1"/>
      <sheetName val="TNUoS_charges1"/>
      <sheetName val="Spatial_Split1"/>
      <sheetName val="Fuel_Price_Summary1"/>
      <sheetName val="DDM_Sheets&gt;&gt;1"/>
      <sheetName val="Carbon_Price1"/>
      <sheetName val="Fuel_Prices1"/>
      <sheetName val="CASHFLOW_IRRS1"/>
      <sheetName val="CASHFLOW_Capacity1"/>
      <sheetName val="CASHFLOW_CM_payments1"/>
      <sheetName val="CASHFLOW_CM_penalty1"/>
      <sheetName val="CM_Penalties1"/>
      <sheetName val="Load_curve1"/>
      <sheetName val="Wholesale_curve1"/>
      <sheetName val="SystemSRMC_curve1"/>
      <sheetName val="Upgrade_report1"/>
      <sheetName val="Reserve_payments1"/>
      <sheetName val="CASHFLOW_Max_capacity1"/>
      <sheetName val="CASHFLOW_LoadFactor1"/>
      <sheetName val="CASHFLOW_SRMC1"/>
      <sheetName val="CASHFLOW_strike_price1"/>
      <sheetName val="CASHFLOW_generation1"/>
      <sheetName val="CASHFLOW_Income1"/>
      <sheetName val="CASHFLOW_Profit1"/>
      <sheetName val="CASHFLOW_Spread1"/>
      <sheetName val="MarginalEmissions_curve1"/>
      <sheetName val="Marginal_emission_factors1"/>
      <sheetName val="CM_Payments1"/>
      <sheetName val="SC_-_Generation1"/>
      <sheetName val="SC_-_Construction1"/>
      <sheetName val="SC_-_Capacity_Mechanism1"/>
      <sheetName val="SC_-_Ancillery_Payments1"/>
      <sheetName val="SC_-_Financing_Cost1"/>
      <sheetName val="EFC_Data1"/>
      <sheetName val="SC_-_Ancillary_Payments1"/>
      <sheetName val="System_cost1"/>
      <sheetName val="Retail_prices1"/>
      <sheetName val="SC_-_Cap_Mech1"/>
      <sheetName val="SC_-_Ancillary1"/>
      <sheetName val="Investor_decisions1"/>
      <sheetName val="DDM_Input_sheets&gt;&gt;1"/>
      <sheetName val="Technology_Assumptions1"/>
      <sheetName val="VIU_assumptions1"/>
      <sheetName val="Carbon_Price_Floor1"/>
      <sheetName val="Strike_prices1"/>
      <sheetName val="Capacity_mechanism1"/>
      <sheetName val="Existing_Policies1"/>
      <sheetName val="Targets+LCF_Trajectory1"/>
      <sheetName val="Heat_revenues1"/>
      <sheetName val="Demand_Projections1"/>
      <sheetName val="New_Plant1"/>
      <sheetName val="Existing_Plant1"/>
      <sheetName val="CBA_control1"/>
      <sheetName val="CASHFLOW_Policy_income1"/>
      <sheetName val="CASHFLOW_Capacity_21"/>
      <sheetName val="Plant_commissioning_sum1"/>
      <sheetName val="CASHFLOW_generation21"/>
      <sheetName val="CASHFLOW_Wholesale_income1"/>
      <sheetName val="CASHFLOW_No__of_starts1"/>
      <sheetName val="CHP_-_Heat_Output1"/>
      <sheetName val="CHP_-_Total_Fuel1"/>
      <sheetName val="CHP_-_Own_generation1"/>
      <sheetName val="CHP_-_Exported_power1"/>
      <sheetName val="CHP_-_Qi1"/>
      <sheetName val="CHP_-_Pes1"/>
      <sheetName val="CHP_-_Pes_percentage1"/>
      <sheetName val="CASHFLOW_SRMC_Power_Export1"/>
      <sheetName val="CASHFLOW_SRMC_Heat_Onsite1"/>
      <sheetName val="CASHFLOW_SRMC_Power_Onsite1"/>
      <sheetName val="CASHFLOW_Operational_hours1"/>
      <sheetName val="CASHFLOW_Operational_hours21"/>
      <sheetName val="CASHFLOW_Operational_hours31"/>
      <sheetName val="Wholesale_curve_-_annual1"/>
      <sheetName val="Run_information"/>
      <sheetName val="Sheet_Index"/>
      <sheetName val="Version_control"/>
      <sheetName val="Detailed_Summary"/>
      <sheetName val="DECC_Summary"/>
      <sheetName val="Baseline_results"/>
      <sheetName val="N_I__costs"/>
      <sheetName val="Investor_decision_analysis"/>
      <sheetName val="Clearance_rates"/>
      <sheetName val="Missed_Clearance_rates"/>
      <sheetName val="Named_plant_closures"/>
      <sheetName val="Pipeline_plant"/>
      <sheetName val="Prices,_UE,_Fuel,_Demand,_Heat"/>
      <sheetName val="Individual_Plant_Data"/>
      <sheetName val="SRMC_summary"/>
      <sheetName val="Duration_Curves"/>
      <sheetName val="Intra_day_summary"/>
      <sheetName val="NI_Summary"/>
      <sheetName val="CBA_sheets&gt;&gt;"/>
      <sheetName val="NI_CBA"/>
      <sheetName val="Hurdle_rates"/>
      <sheetName val="SONI_to_NG_NI"/>
      <sheetName val="NI_consolidation"/>
      <sheetName val="BSUoS_Costs"/>
      <sheetName val="TNUoS_charges"/>
      <sheetName val="Spatial_Split"/>
      <sheetName val="Fuel_Price_Summary"/>
      <sheetName val="DDM_Sheets&gt;&gt;"/>
      <sheetName val="Carbon_Price"/>
      <sheetName val="Fuel_Prices"/>
      <sheetName val="CASHFLOW_IRRS"/>
      <sheetName val="CASHFLOW_Capacity"/>
      <sheetName val="CASHFLOW_CM_payments"/>
      <sheetName val="CASHFLOW_CM_penalty"/>
      <sheetName val="CM_Penalties"/>
      <sheetName val="Load_curve"/>
      <sheetName val="Wholesale_curve"/>
      <sheetName val="SystemSRMC_curve"/>
      <sheetName val="Upgrade_report"/>
      <sheetName val="Reserve_payments"/>
      <sheetName val="CASHFLOW_Max_capacity"/>
      <sheetName val="CASHFLOW_LoadFactor"/>
      <sheetName val="CASHFLOW_SRMC"/>
      <sheetName val="CASHFLOW_strike_price"/>
      <sheetName val="CASHFLOW_generation"/>
      <sheetName val="CASHFLOW_Income"/>
      <sheetName val="CASHFLOW_Profit"/>
      <sheetName val="CASHFLOW_Spread"/>
      <sheetName val="MarginalEmissions_curve"/>
      <sheetName val="Marginal_emission_factors"/>
      <sheetName val="CM_Payments"/>
      <sheetName val="SC_-_Generation"/>
      <sheetName val="SC_-_Construction"/>
      <sheetName val="SC_-_Capacity_Mechanism"/>
      <sheetName val="SC_-_Ancillery_Payments"/>
      <sheetName val="SC_-_Financing_Cost"/>
      <sheetName val="EFC_Data"/>
      <sheetName val="SC_-_Ancillary_Payments"/>
      <sheetName val="System_cost"/>
      <sheetName val="Retail_prices"/>
      <sheetName val="SC_-_Cap_Mech"/>
      <sheetName val="SC_-_Ancillary"/>
      <sheetName val="Investor_decisions"/>
      <sheetName val="DDM_Input_sheets&gt;&gt;"/>
      <sheetName val="Technology_Assumptions"/>
      <sheetName val="VIU_assumptions"/>
      <sheetName val="Carbon_Price_Floor"/>
      <sheetName val="Strike_prices"/>
      <sheetName val="Capacity_mechanism"/>
      <sheetName val="Existing_Policies"/>
      <sheetName val="Targets+LCF_Trajectory"/>
      <sheetName val="Heat_revenues"/>
      <sheetName val="Demand_Projections"/>
      <sheetName val="New_Plant"/>
      <sheetName val="Existing_Plant"/>
      <sheetName val="CBA_control"/>
      <sheetName val="CASHFLOW_Policy_income"/>
      <sheetName val="CASHFLOW_Capacity_2"/>
      <sheetName val="Plant_commissioning_sum"/>
      <sheetName val="CASHFLOW_generation2"/>
      <sheetName val="CASHFLOW_Wholesale_income"/>
      <sheetName val="CASHFLOW_No__of_starts"/>
      <sheetName val="CHP_-_Heat_Output"/>
      <sheetName val="CHP_-_Total_Fuel"/>
      <sheetName val="CHP_-_Own_generation"/>
      <sheetName val="CHP_-_Exported_power"/>
      <sheetName val="CHP_-_Qi"/>
      <sheetName val="CHP_-_Pes"/>
      <sheetName val="CHP_-_Pes_percentage"/>
      <sheetName val="CASHFLOW_SRMC_Power_Export"/>
      <sheetName val="CASHFLOW_SRMC_Heat_Onsite"/>
      <sheetName val="CASHFLOW_SRMC_Power_Onsite"/>
      <sheetName val="CASHFLOW_Operational_hours"/>
      <sheetName val="CASHFLOW_Operational_hours2"/>
      <sheetName val="CASHFLOW_Operational_hours3"/>
      <sheetName val="Wholesale_curve_-_annu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Validation"/>
      <sheetName val="Summary (BERR)"/>
      <sheetName val="Summary"/>
      <sheetName val="En D Pivot (BERR) "/>
      <sheetName val="Data Tables (BERR)"/>
      <sheetName val="Summary (CE)"/>
      <sheetName val="En D Pivot (CE)"/>
      <sheetName val="Data Tables (CE)"/>
      <sheetName val="Comparison"/>
      <sheetName val="Chart Data"/>
      <sheetName val="Ch - CO2 (source)"/>
      <sheetName val="Ch - Sector D (fuel)"/>
      <sheetName val="Ch - Fuel D (sector)"/>
      <sheetName val="Ch - Generation"/>
      <sheetName val="Ch - Capacity"/>
      <sheetName val="Ch - Electr P"/>
      <sheetName val="Ch - Fuel P"/>
      <sheetName val="COVER_SHEET"/>
      <sheetName val="CO2"/>
      <sheetName val="Generation"/>
      <sheetName val="info"/>
      <sheetName val="Capacity"/>
      <sheetName val="CE cont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sheetData sheetId="21"/>
      <sheetData sheetId="22"/>
      <sheetData sheetId="2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 val="External_Inputs"/>
      <sheetName val="FAS_Page_1"/>
      <sheetName val="FIN_L-P_regression"/>
      <sheetName val="HIC_L-P_regression"/>
      <sheetName val="FIN_Rates"/>
      <sheetName val="Building_Societies"/>
      <sheetName val="Rest_of_FIN"/>
      <sheetName val="FIN_Total"/>
      <sheetName val="HIC_Rates"/>
      <sheetName val="HIC_Total"/>
      <sheetName val="FC_Page_1"/>
      <sheetName val="T3_Page_1"/>
      <sheetName val="diff_with_last"/>
      <sheetName val="Budget_2005_measures"/>
      <sheetName val="PBR_2004_measures"/>
      <sheetName val="Previous_Measures"/>
      <sheetName val="NG_DATA"/>
      <sheetName val="NG_HIC_R7_3"/>
      <sheetName val="NG_HIC_R9_3"/>
      <sheetName val="NG_FIN_RA_3"/>
      <sheetName val="NG_FIN_RC_3"/>
      <sheetName val="CHGSPD19.FIN"/>
      <sheetName val="External_Inputs1"/>
      <sheetName val="FAS_Page_11"/>
      <sheetName val="FIN_L-P_regression1"/>
      <sheetName val="HIC_L-P_regression1"/>
      <sheetName val="FIN_Rates1"/>
      <sheetName val="Building_Societies1"/>
      <sheetName val="Rest_of_FIN1"/>
      <sheetName val="FIN_Total1"/>
      <sheetName val="HIC_Rates1"/>
      <sheetName val="HIC_Total1"/>
      <sheetName val="FC_Page_11"/>
      <sheetName val="T3_Page_11"/>
      <sheetName val="diff_with_last1"/>
      <sheetName val="Budget_2005_measures1"/>
      <sheetName val="PBR_2004_measures1"/>
      <sheetName val="Previous_Measures1"/>
      <sheetName val="NG_DATA1"/>
      <sheetName val="NG_HIC_R7_31"/>
      <sheetName val="NG_HIC_R9_31"/>
      <sheetName val="NG_FIN_RA_31"/>
      <sheetName val="NG_FIN_RC_31"/>
      <sheetName val="External_Inputs2"/>
      <sheetName val="FAS_Page_12"/>
      <sheetName val="FIN_L-P_regression2"/>
      <sheetName val="HIC_L-P_regression2"/>
      <sheetName val="FIN_Rates2"/>
      <sheetName val="Building_Societies2"/>
      <sheetName val="Rest_of_FIN2"/>
      <sheetName val="FIN_Total2"/>
      <sheetName val="HIC_Rates2"/>
      <sheetName val="HIC_Total2"/>
      <sheetName val="FC_Page_12"/>
      <sheetName val="T3_Page_12"/>
      <sheetName val="diff_with_last2"/>
      <sheetName val="Budget_2005_measures2"/>
      <sheetName val="PBR_2004_measures2"/>
      <sheetName val="Previous_Measures2"/>
      <sheetName val="NG_DATA2"/>
      <sheetName val="NG_HIC_R7_32"/>
      <sheetName val="NG_HIC_R9_32"/>
      <sheetName val="NG_FIN_RA_32"/>
      <sheetName val="NG_FIN_RC_32"/>
      <sheetName val="CHGSPD19_FIN"/>
      <sheetName val="External_Inputs3"/>
      <sheetName val="FAS_Page_13"/>
      <sheetName val="FIN_L-P_regression3"/>
      <sheetName val="HIC_L-P_regression3"/>
      <sheetName val="FIN_Rates3"/>
      <sheetName val="Building_Societies3"/>
      <sheetName val="Rest_of_FIN3"/>
      <sheetName val="FIN_Total3"/>
      <sheetName val="HIC_Rates3"/>
      <sheetName val="HIC_Total3"/>
      <sheetName val="FC_Page_13"/>
      <sheetName val="T3_Page_13"/>
      <sheetName val="diff_with_last3"/>
      <sheetName val="Budget_2005_measures3"/>
      <sheetName val="PBR_2004_measures3"/>
      <sheetName val="Previous_Measures3"/>
      <sheetName val="NG_DATA3"/>
      <sheetName val="NG_HIC_R7_33"/>
      <sheetName val="NG_HIC_R9_33"/>
      <sheetName val="NG_FIN_RA_33"/>
      <sheetName val="NG_FIN_RC_33"/>
      <sheetName val="CHGSPD19_FIN1"/>
      <sheetName val="External_Inputs4"/>
      <sheetName val="FAS_Page_14"/>
      <sheetName val="FIN_L-P_regression4"/>
      <sheetName val="HIC_L-P_regression4"/>
      <sheetName val="FIN_Rates4"/>
      <sheetName val="Building_Societies4"/>
      <sheetName val="Rest_of_FIN4"/>
      <sheetName val="FIN_Total4"/>
      <sheetName val="HIC_Rates4"/>
      <sheetName val="HIC_Total4"/>
      <sheetName val="FC_Page_14"/>
      <sheetName val="T3_Page_14"/>
      <sheetName val="diff_with_last4"/>
      <sheetName val="Budget_2005_measures4"/>
      <sheetName val="PBR_2004_measures4"/>
      <sheetName val="Previous_Measures4"/>
      <sheetName val="NG_DATA4"/>
      <sheetName val="NG_HIC_R7_34"/>
      <sheetName val="NG_HIC_R9_34"/>
      <sheetName val="NG_FIN_RA_34"/>
      <sheetName val="NG_FIN_RC_34"/>
      <sheetName val="CHGSPD19_FIN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nd log"/>
      <sheetName val="main"/>
      <sheetName val="bills aes ff"/>
      <sheetName val="aes ff scenarios"/>
      <sheetName val="new ff scenarios"/>
      <sheetName val="ofgem env costs"/>
      <sheetName val="ofgem, DECC and CCC"/>
      <sheetName val="markup"/>
      <sheetName val="gas"/>
      <sheetName val="2008 analysis &amp; latest ofgem"/>
      <sheetName val="DECC"/>
      <sheetName val="ff price assumpts"/>
      <sheetName val="Historic gas price"/>
      <sheetName val="Historic retail price"/>
      <sheetName val="renewables"/>
      <sheetName val="co2 prices"/>
      <sheetName val="capex uplift"/>
      <sheetName val="gdp deflators"/>
      <sheetName val="Con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Assumptions Log New"/>
      <sheetName val="Welcome"/>
      <sheetName val="Assumptions Old"/>
      <sheetName val="Assumptions Key"/>
      <sheetName val="Sheet Index"/>
      <sheetName val="Version Control"/>
      <sheetName val="QA Sheets"/>
      <sheetName val="QA"/>
      <sheetName val="&gt; DDM INPUTS"/>
      <sheetName val="&gt;&gt;Policies"/>
      <sheetName val="Policy payment basis"/>
      <sheetName val="Capacity mechanism"/>
      <sheetName val="CFD Strike Prices - Control"/>
      <sheetName val="Existing Policies"/>
      <sheetName val="Strike prices"/>
      <sheetName val="CfD Network losses adjustment"/>
      <sheetName val="Carbon Price Floor"/>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fD 19"/>
      <sheetName val="CfD 20"/>
      <sheetName val="CfD 21"/>
      <sheetName val="CfD 22"/>
      <sheetName val="CfD 23"/>
      <sheetName val="CfD 24"/>
      <sheetName val="CfD 25"/>
      <sheetName val="Policy Overview"/>
      <sheetName val="Tax on Profit"/>
      <sheetName val="Heat revenues"/>
      <sheetName val="Feed-in tariff 1"/>
      <sheetName val="Feed-in tariff 2"/>
      <sheetName val="Feed-in tariff 3"/>
      <sheetName val="Feed-in tariff 4"/>
      <sheetName val="Feed-in tariff 5"/>
      <sheetName val="Feed-in tariff 6"/>
      <sheetName val="&gt;&gt;Prices"/>
      <sheetName val="EDF Pricing Assumptions"/>
      <sheetName val="Pricing Mark-up"/>
      <sheetName val="&gt;&gt;Demand"/>
      <sheetName val="Demand Projections"/>
      <sheetName val="Capacity Margin Derating"/>
      <sheetName val="Daily Load Curves (new)"/>
      <sheetName val="Policy Demand Reduction"/>
      <sheetName val="&gt;&gt;Non-conventional capacity"/>
      <sheetName val="Marginal Impacts Plant Settings"/>
      <sheetName val="Demand Locations"/>
      <sheetName val="TNUoS Fixed Input"/>
      <sheetName val="TNUoS Dynamic Input"/>
      <sheetName val="BSUoS Settings"/>
      <sheetName val="Network Settings"/>
      <sheetName val="TNUoS Settings"/>
      <sheetName val="DUoS Settings"/>
      <sheetName val="Reactive Power"/>
      <sheetName val="System Inertia"/>
      <sheetName val="Balancing Mechanism"/>
      <sheetName val="Reserve"/>
      <sheetName val="Autogeneration"/>
      <sheetName val="Interconnectors"/>
      <sheetName val="Inter fixed flow 1"/>
      <sheetName val="Inter fixed flow 2"/>
      <sheetName val="Inter fixed flow 3"/>
      <sheetName val="Inter fixed flow 4"/>
      <sheetName val="Inter fixed flow 5"/>
      <sheetName val="Inter fixed flow 6"/>
      <sheetName val="Inter fixed flow 7"/>
      <sheetName val="Inter fixed flow 8"/>
      <sheetName val="Inter fixed flow 9"/>
      <sheetName val="Inter price responsive 1"/>
      <sheetName val="Inter price responsive 2"/>
      <sheetName val="Inter price responsive 3"/>
      <sheetName val="Inter price responsive 4"/>
      <sheetName val="Inter price responsive 5"/>
      <sheetName val="Inter price responsive 6"/>
      <sheetName val="Inter price responsive 7"/>
      <sheetName val="Inter price responsive 8"/>
      <sheetName val="Inter price responsive 9"/>
      <sheetName val="Interconnector Flow Dist."/>
      <sheetName val="&gt;&gt;New builds"/>
      <sheetName val="Capacity uplift build"/>
      <sheetName val="VIU assumptions"/>
      <sheetName val="VIU limit"/>
      <sheetName val="Merchant Assumptions"/>
      <sheetName val="Group Build Limits"/>
      <sheetName val="Maximum Build Limits"/>
      <sheetName val="Plant Available for New Build"/>
      <sheetName val="Cumulative Max Build Limits"/>
      <sheetName val="Minimum Build Limits"/>
      <sheetName val="New Plant"/>
      <sheetName val="New Plant Locations"/>
      <sheetName val="New Plant Marginal Locations"/>
      <sheetName val="New Plant Distribution Zones"/>
      <sheetName val="New Plant Marginal Dist. Zones"/>
      <sheetName val="&gt;&gt;Technologies and Plant"/>
      <sheetName val="Water"/>
      <sheetName val="Outage rates (new and existing)"/>
      <sheetName val="Efficiency rates"/>
      <sheetName val="Spark and Dark Spreads"/>
      <sheetName val="Intermittency"/>
      <sheetName val="Technology Assumptions"/>
      <sheetName val="Fuel assumptions"/>
      <sheetName val="Look-forward characteristics"/>
      <sheetName val="Existing Plant"/>
      <sheetName val="Capacity Mechanism Results"/>
      <sheetName val="CfD Results"/>
      <sheetName val="Upgrades"/>
      <sheetName val="Flexbility inputs &gt;&gt;"/>
      <sheetName val="Storage"/>
      <sheetName val="Locational demand settings"/>
      <sheetName val="Locational Constraints"/>
      <sheetName val="Distribution network savings"/>
      <sheetName val="Location matching"/>
      <sheetName val="&gt;&gt;Control"/>
      <sheetName val="Whole System Impacts Switches"/>
      <sheetName val="UEM inputs"/>
      <sheetName val="Model Settings"/>
      <sheetName val="Constants"/>
      <sheetName val="2014 ref case CCGT Capex"/>
      <sheetName val="Ancillary Services"/>
      <sheetName val="DATA"/>
      <sheetName val="NI model"/>
      <sheetName val="NI RO data"/>
      <sheetName val="NI Interconnectors"/>
      <sheetName val="NI Eirgrid data"/>
      <sheetName val="&gt;&gt;Not used"/>
      <sheetName val="Portfolios"/>
      <sheetName val="FITs data"/>
      <sheetName val="Technology Groups"/>
      <sheetName val="Investment Scenarios"/>
      <sheetName val="DSR"/>
      <sheetName val="Fuel Assumptions (old)"/>
      <sheetName val="&gt;&gt;CHP"/>
      <sheetName val="CHP data placeholders"/>
      <sheetName val="CHP Data"/>
      <sheetName val="CHP Working"/>
      <sheetName val="CHP Dummy data record"/>
      <sheetName val="CHP Operating Profiles"/>
      <sheetName val="CHP Profile Mapping"/>
      <sheetName val="CHP Retail Price Profile 1"/>
      <sheetName val="CHP Retail Price Profi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Log"/>
      <sheetName val="Colour code"/>
      <sheetName val="Control sheet"/>
      <sheetName val="Costs"/>
      <sheetName val="Emissions"/>
      <sheetName val="Vehicle-km"/>
      <sheetName val="For 5CB report"/>
      <sheetName val="Outputs - 6CB"/>
      <sheetName val="Outputs - 5CB"/>
      <sheetName val="Car - Small"/>
      <sheetName val="Car - Medium"/>
      <sheetName val="Car - Large"/>
      <sheetName val="Van"/>
      <sheetName val="Motorcycle"/>
      <sheetName val="Small rigid"/>
      <sheetName val="Large rigid"/>
      <sheetName val="Artic"/>
      <sheetName val="Bus"/>
      <sheetName val="NTM calibration"/>
      <sheetName val="Cost+efficiency - Summary"/>
      <sheetName val="Calibration"/>
      <sheetName val="Cost+efficiency - Calc"/>
      <sheetName val="Fleet + vehicle-km"/>
      <sheetName val="Fleet splits"/>
      <sheetName val="Historic CO2 intensity"/>
      <sheetName val="Prices, grid + macro"/>
      <sheetName val="SMMT data"/>
      <sheetName val="Conversion factors"/>
      <sheetName val="Non-CO2 calcs"/>
      <sheetName val="Scenarios"/>
      <sheetName val="Demand side assumptions"/>
      <sheetName val="Existing policies assumptions"/>
      <sheetName val="Vehicle-km scenarios"/>
      <sheetName val="Lists"/>
      <sheetName val="Car&amp;Van infrastructure"/>
      <sheetName val="HGV infrastructure"/>
      <sheetName val="Biofue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Conv"/>
      <sheetName val="DDM Outputs"/>
      <sheetName val="DDM Values"/>
      <sheetName val="Model Outputs"/>
      <sheetName val="Projections"/>
      <sheetName val="Inventory"/>
      <sheetName val="Final NC"/>
      <sheetName val="FinalNC-refUnfixed"/>
      <sheetName val="FinalNC-refFixed"/>
      <sheetName val="Final NC-corrected"/>
      <sheetName val="Final UEP"/>
      <sheetName val="FinalUEP-refUnfixed"/>
      <sheetName val="FinalUEP-refFixed"/>
      <sheetName val="FinalUEP-corrected"/>
      <sheetName val="Amended UEP"/>
      <sheetName val="A-UEP-refUnfixed"/>
      <sheetName val="A-UEP-refFixed"/>
      <sheetName val="A-UEP-corrected"/>
      <sheetName val="IPCC"/>
      <sheetName val="IPCC-refUnfixed"/>
      <sheetName val="IPCC-refFixed"/>
      <sheetName val="IPCC-corrected"/>
      <sheetName val="ExecutionTi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Title Page"/>
      <sheetName val="2. Contents"/>
      <sheetName val="3. Version History"/>
      <sheetName val="4. User Guide"/>
      <sheetName val="5. Front End"/>
      <sheetName val="6. Tranches"/>
      <sheetName val="7. Energy Prices"/>
      <sheetName val="7a. Size Effects"/>
      <sheetName val="8. Policy Data"/>
      <sheetName val="9. Composite Energy Prices"/>
      <sheetName val="10. Technologies"/>
      <sheetName val="11. Heat &amp; Power Profile"/>
      <sheetName val="12. General Assumptions"/>
      <sheetName val="12a. Lookup Tables"/>
      <sheetName val="13. Preprocessing"/>
      <sheetName val="13a. CHP solutions"/>
      <sheetName val="14. CHP Sizing and Costing"/>
      <sheetName val="15. Post-Processing"/>
      <sheetName val="16. Sub-Sector Results"/>
      <sheetName val="16a Sector Results"/>
      <sheetName val="16b Scenario Results"/>
      <sheetName val="16c Run Results"/>
      <sheetName val="17. Heat Cost Curve Data"/>
      <sheetName val="18. MC Model Data"/>
      <sheetName val="18a. MC Model Data (new)"/>
      <sheetName val="19. Sensitivity Analysis"/>
      <sheetName val="20. Pick List Parameters"/>
      <sheetName val="21. Model Logbook"/>
      <sheetName val="22. Change Request"/>
      <sheetName val="23. Data Sources"/>
      <sheetName val="24. Formula Bank"/>
      <sheetName val="25. Calculate Composite Pri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package"/>
      <sheetName val="Other"/>
      <sheetName val="Lead (both)"/>
      <sheetName val="Full Tally"/>
      <sheetName val="Summary Table"/>
      <sheetName val="Conference"/>
      <sheetName val="Menus"/>
      <sheetName val="Ex-Measures"/>
      <sheetName val="DWP"/>
      <sheetName val="HMRC"/>
      <sheetName val="ENGLAND parameters"/>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Assumptions log"/>
      <sheetName val="Sheet Index"/>
      <sheetName val="Version Control"/>
      <sheetName val="QA Sheets"/>
      <sheetName val="QA"/>
      <sheetName val="&gt; DDM INPUTS"/>
      <sheetName val="&gt;&gt;Policies"/>
      <sheetName val="Capacity mechanism"/>
      <sheetName val="CFD Strike Prices - Control"/>
      <sheetName val="Existing Policies"/>
      <sheetName val="Strike prices"/>
      <sheetName val="CfD Network losses adjustment"/>
      <sheetName val="Carbon Price Floor"/>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fD 19"/>
      <sheetName val="CfD 20"/>
      <sheetName val="CfD 21"/>
      <sheetName val="CfD 22"/>
      <sheetName val="CfD 23"/>
      <sheetName val="CfD 24"/>
      <sheetName val="CfD 25"/>
      <sheetName val="Policy Overview"/>
      <sheetName val="Tax on Profit"/>
      <sheetName val="Heat revenues"/>
      <sheetName val="Feed-in tariff 1"/>
      <sheetName val="Feed-in tariff 2"/>
      <sheetName val="Feed-in tariff 3"/>
      <sheetName val="Feed-in tariff 4"/>
      <sheetName val="Feed-in tariff 5"/>
      <sheetName val="Feed-in tariff 6"/>
      <sheetName val="Feed-in tariff 7"/>
      <sheetName val="&gt;&gt;Prices"/>
      <sheetName val="EDF Pricing Assumptions"/>
      <sheetName val="Pricing Mark-up"/>
      <sheetName val="&gt;&gt;Demand"/>
      <sheetName val="Batteries"/>
      <sheetName val="Locational demand settings"/>
      <sheetName val="Transmission Constraints"/>
      <sheetName val="Demand Projections"/>
      <sheetName val="Capacity Margin Derating"/>
      <sheetName val="Daily Load Curves (new)"/>
      <sheetName val="Policy Demand Reduction"/>
      <sheetName val="&gt;&gt;Non-conventional capacity"/>
      <sheetName val="Reserve"/>
      <sheetName val="Autogeneration"/>
      <sheetName val="Interconnectors"/>
      <sheetName val="Inter fixed flow 1"/>
      <sheetName val="Inter price responsive 1"/>
      <sheetName val="Interconnector Flow Dist."/>
      <sheetName val="&gt;&gt;New builds"/>
      <sheetName val="Capacity uplift build"/>
      <sheetName val="VIU assumptions"/>
      <sheetName val="VIU limit"/>
      <sheetName val="Merchant Assumptions"/>
      <sheetName val="Group Build Limits"/>
      <sheetName val="Maximum Build Limits"/>
      <sheetName val="Plant Available for New Build"/>
      <sheetName val="Cumulative Max Build Limits"/>
      <sheetName val="Minimum Build Limits"/>
      <sheetName val="New Plant Locations"/>
      <sheetName val="New Plant"/>
      <sheetName val="&gt;&gt;Technologies and Plant"/>
      <sheetName val="Water"/>
      <sheetName val="Outage rates (new and existing)"/>
      <sheetName val="Efficiency rates"/>
      <sheetName val="Spark and Dark Spreads"/>
      <sheetName val="Intermittency"/>
      <sheetName val="Technology Assumptions"/>
      <sheetName val="Intraday Availability Profiles"/>
      <sheetName val="Fuel assumptions"/>
      <sheetName val="Look-forward characteristics"/>
      <sheetName val="Existing Plant"/>
      <sheetName val="Capacity Mechanism Results"/>
      <sheetName val="CfD Results"/>
      <sheetName val="CM upgrade adjustments"/>
      <sheetName val="Upgrades"/>
      <sheetName val="NI model"/>
      <sheetName val="&gt;&gt;Control"/>
      <sheetName val="UEM inputs"/>
      <sheetName val="Model Settings"/>
      <sheetName val="Constants"/>
      <sheetName val="post reference closures"/>
      <sheetName val="DATA"/>
      <sheetName val="&gt;&gt;Not used"/>
      <sheetName val="Portfolios"/>
      <sheetName val="FITs data"/>
      <sheetName val="Technology Groups"/>
      <sheetName val="Ancillary Services"/>
      <sheetName val="Investment Scenarios"/>
      <sheetName val="DSR"/>
      <sheetName val="Fuel Assumptions (old)"/>
      <sheetName val="&gt;&gt;CHP"/>
      <sheetName val="CHP data placeholders"/>
      <sheetName val="CHP Data"/>
      <sheetName val="CHP Working"/>
      <sheetName val="CHP Dummy data record"/>
      <sheetName val="CHP Operating Profiles"/>
      <sheetName val="CHP Profile Mapping"/>
      <sheetName val="CHP Retail Price Profile 1"/>
      <sheetName val="CHP Retail Price Profile 2"/>
      <sheetName val="Prices output options"/>
      <sheetName val="Backcasting"/>
      <sheetName val="Baseline results"/>
      <sheetName val="sysConfig"/>
      <sheetName val="Std Data"/>
      <sheetName val="Global_Input"/>
      <sheetName val="Individual Plant"/>
      <sheetName val="All Technolog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Logs"/>
      <sheetName val="Headline figures--&gt;"/>
      <sheetName val="Numbers for report PR18"/>
      <sheetName val="Energy PR18"/>
      <sheetName val="Emissions PR18"/>
      <sheetName val="Energy Trends energy cons PR18"/>
      <sheetName val="Emissions data PR18"/>
      <sheetName val="Emissions data PR17"/>
      <sheetName val="Emissions PR17"/>
      <sheetName val="Analysis--&gt;"/>
      <sheetName val="Numbers for chapter PR14"/>
      <sheetName val="Insulation figures 2008-13 PR14"/>
      <sheetName val="Numbers for report PR17"/>
      <sheetName val="Nonres energy analysis PR14"/>
      <sheetName val="2015 trajectory"/>
      <sheetName val="Updated trajectories PR17"/>
      <sheetName val="Charts PR17"/>
      <sheetName val="Heat--&gt;"/>
      <sheetName val="Heat 2018 PR18"/>
      <sheetName val="Heat 2017 PR17"/>
      <sheetName val="Heat 2016"/>
      <sheetName val="Heat 2016 w owf"/>
      <sheetName val="RHI data PR17"/>
      <sheetName val="RHI analysis 2016PR"/>
      <sheetName val="Central 5CB PR17"/>
      <sheetName val="Biomethane split PR17"/>
      <sheetName val="5CB res assump PR17"/>
      <sheetName val="5CB nonres assump PR17"/>
      <sheetName val="Non-res--&gt;"/>
      <sheetName val="CRC PR17"/>
      <sheetName val="CRC raw data PR17"/>
      <sheetName val="Energy intensity PR17"/>
      <sheetName val="Business floorspace PR17"/>
      <sheetName val="Data--&gt;"/>
      <sheetName val="Res data--&gt;"/>
      <sheetName val="Energy efficiency PR18"/>
      <sheetName val="Raw data PR18"/>
      <sheetName val="Appliances PR17"/>
      <sheetName val="Lights PR17"/>
      <sheetName val="Boiler sales PR17"/>
      <sheetName val="Gov scheme delivery PR17"/>
      <sheetName val="ECO breakdown PR17"/>
      <sheetName val="New build data PR17"/>
      <sheetName val="2016 installations PR17"/>
      <sheetName val="CB5 PR17"/>
      <sheetName val="PR16Insulation trajectories CB5"/>
      <sheetName val="Trajectories with new data PR17"/>
      <sheetName val="Remaining potential PR17"/>
      <sheetName val="Units"/>
      <sheetName val="Lookups"/>
      <sheetName val="PR17 analysis (hidden)--&gt;"/>
      <sheetName val="Energy PR17"/>
      <sheetName val="Energy Trends energy cons PR17"/>
      <sheetName val="Older analysis (hidden)--&gt;"/>
      <sheetName val="2014 installations"/>
      <sheetName val="ECO and GD data"/>
      <sheetName val="2014 heat analysis"/>
      <sheetName val="Non-res data PR14"/>
      <sheetName val="Quarter (Consumption) PR14"/>
      <sheetName val="DUKES 2013 PR14"/>
      <sheetName val="Appliances EC UK PR14"/>
      <sheetName val="Buildings data 2013 PR14"/>
      <sheetName val="FP 2013 PR14"/>
      <sheetName val="Emission trajs+charts PR14"/>
      <sheetName val="Insulation traj &amp; charts PR15"/>
      <sheetName val="New builds PR15"/>
      <sheetName val="Appliances ECUK PR2015"/>
      <sheetName val="2014 Insulation figures PR15"/>
      <sheetName val="2018 buildings analysi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Workbook summary"/>
      <sheetName val="Logs"/>
      <sheetName val="Buildings split (2)"/>
      <sheetName val="UEP-non traded-2017 (2)"/>
      <sheetName val="Savings-non traded (2)"/>
      <sheetName val="UEP-traded-2016 (2)"/>
      <sheetName val="Savings-traded (2)"/>
      <sheetName val="Policy descriptions"/>
      <sheetName val="User Guide"/>
      <sheetName val="Units"/>
      <sheetName val="Headline figures--&gt;"/>
      <sheetName val="Policy by policy"/>
      <sheetName val="Numbers for report PR18"/>
      <sheetName val="Buildings template PR18"/>
      <sheetName val="Charts PR18"/>
      <sheetName val="Buildings (2)"/>
      <sheetName val="Res and Xcut policy estimates"/>
      <sheetName val="SAP C disaggregation"/>
      <sheetName val="CGS data from BEIS"/>
      <sheetName val="Indicator analysis--&gt;"/>
      <sheetName val="Numbers for chapter PR14"/>
      <sheetName val="Insulation figures 2008-13 PR14"/>
      <sheetName val="Nonres energy analysis PR14"/>
      <sheetName val="2015 trajectory"/>
      <sheetName val="Energy PR18"/>
      <sheetName val="Emissions PR18"/>
      <sheetName val="Heat 2016"/>
      <sheetName val="Heat 2016 w owf"/>
      <sheetName val="Energy efficiency PR18"/>
      <sheetName val="Heat PR18"/>
      <sheetName val="Updated trajectories PR18"/>
      <sheetName val="Policy gap analysis--&gt;"/>
      <sheetName val="Amendments to CGS savings"/>
      <sheetName val="Policy risk assessment"/>
      <sheetName val="Buildings template 2911"/>
      <sheetName val="Policy gap charts PR18"/>
      <sheetName val="&gt;&gt;&gt;Transition analysis"/>
      <sheetName val="Policy by policy (2)"/>
      <sheetName val="Transition to 2025 all"/>
      <sheetName val="Transition to 2030 all"/>
      <sheetName val="Transition to 2030 res"/>
      <sheetName val="Transition to 2025 res"/>
      <sheetName val="Transition to 2030 non res"/>
      <sheetName val="Transition to 2025 non res"/>
      <sheetName val="Data&amp;inputs--&gt;"/>
      <sheetName val="Raw data PR18"/>
      <sheetName val="Emissions data PR18"/>
      <sheetName val="5CB non-res assump"/>
      <sheetName val="5CB res assump"/>
      <sheetName val="Central 5CB PR17"/>
      <sheetName val="Biomethane split"/>
      <sheetName val="UEP-non traded-2017 (3)"/>
      <sheetName val="UEP-traded-2017 (2)"/>
      <sheetName val="Energy Trends energy cons PR18"/>
      <sheetName val="Baseline split (updated)"/>
      <sheetName val="Biomethane split PR17"/>
      <sheetName val="UEP-non traded-2017 v2 (old)"/>
      <sheetName val="UEP-traded-2017 (old)"/>
      <sheetName val="UEP data PR18 (old)"/>
      <sheetName val="UEP-non traded-2017 (old)"/>
      <sheetName val="Baseline split (old)"/>
      <sheetName val="Lookups"/>
      <sheetName val="PR17 analysis (hidden)--&gt;"/>
      <sheetName val="Emissions PR17"/>
      <sheetName val="Numbers for report PR17"/>
      <sheetName val="Updated trajectories PR17"/>
      <sheetName val="Energy Trends energy cons PR17"/>
      <sheetName val="Energy PR17"/>
      <sheetName val="Emissions data PR17"/>
      <sheetName val="Charts PR17"/>
      <sheetName val="Heat 2017 PR17"/>
      <sheetName val="RHI data PR17"/>
      <sheetName val="RHI analysis 2016PR"/>
      <sheetName val="5CB nonres assump PR17"/>
      <sheetName val="Appliances PR17"/>
      <sheetName val="Lights PR17"/>
      <sheetName val="Boiler sales PR17"/>
      <sheetName val="Gov scheme delivery PR17"/>
      <sheetName val="ECO breakdown PR17"/>
      <sheetName val="New build data PR17"/>
      <sheetName val="2016 installations PR17"/>
      <sheetName val="CB5 PR17"/>
      <sheetName val="Remaining potential PR17"/>
      <sheetName val="PR16Insulation trajectories CB5"/>
      <sheetName val="Trajectories with new data PR17"/>
      <sheetName val="Non-res--&gt;"/>
      <sheetName val="CRC PR17"/>
      <sheetName val="CRC raw data PR17"/>
      <sheetName val="Energy intensity PR17"/>
      <sheetName val="Business floorspace PR17"/>
      <sheetName val="Older analysis (hidden)--&gt;"/>
      <sheetName val="2014 installations"/>
      <sheetName val="ECO and GD data"/>
      <sheetName val="2014 heat analysis"/>
      <sheetName val="Non-res data PR14"/>
      <sheetName val="Quarter (Consumption) PR14"/>
      <sheetName val="DUKES 2013 PR14"/>
      <sheetName val="Appliances EC UK PR14"/>
      <sheetName val="Buildings data 2013 PR14"/>
      <sheetName val="FP 2013 PR14"/>
      <sheetName val="Emission trajs+charts PR14"/>
      <sheetName val="Insulation traj &amp; charts PR15"/>
      <sheetName val="New builds PR15"/>
      <sheetName val="Appliances ECUK PR2015"/>
      <sheetName val="2014 Insulation figures PR15"/>
      <sheetName val="2018 buildings analysis v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Accuracy Calc"/>
      <sheetName val="RPW_Graphics"/>
      <sheetName val="USGC_Chart_2"/>
      <sheetName val="USGC_Chart_3"/>
      <sheetName val="USGC_Chart"/>
      <sheetName val="Singapore_Chart"/>
      <sheetName val="Rott_-_ARA_Chart"/>
      <sheetName val="NYHB_Resid_vs_Gas"/>
      <sheetName val="USGC_Resid_vs_Gas"/>
      <sheetName val="Notional_Cracking_Margins_Chart"/>
      <sheetName val="Comparison_Graphs"/>
      <sheetName val="RPW_Annual"/>
      <sheetName val="Rotterdam_-_ARA_Barges"/>
      <sheetName val="Prices_in_3_Markets_"/>
      <sheetName val="Price_Comparison_Charts"/>
      <sheetName val="Inter-Product_in_3_Markets"/>
      <sheetName val="Crude_Forecast"/>
      <sheetName val="FOB_Med"/>
      <sheetName val="Y-T-D_Daily"/>
      <sheetName val="Mogas-Dist_Margins"/>
      <sheetName val="Accuracy_Calc"/>
      <sheetName val="Q5"/>
      <sheetName val="RPW_Graphics1"/>
      <sheetName val="USGC_Chart_21"/>
      <sheetName val="USGC_Chart_31"/>
      <sheetName val="USGC_Chart1"/>
      <sheetName val="Singapore_Chart1"/>
      <sheetName val="Rott_-_ARA_Chart1"/>
      <sheetName val="NYHB_Resid_vs_Gas1"/>
      <sheetName val="USGC_Resid_vs_Gas1"/>
      <sheetName val="Notional_Cracking_Margins_Char1"/>
      <sheetName val="Comparison_Graphs1"/>
      <sheetName val="RPW_Annual1"/>
      <sheetName val="Rotterdam_-_ARA_Barges1"/>
      <sheetName val="Prices_in_3_Markets_1"/>
      <sheetName val="Price_Comparison_Charts1"/>
      <sheetName val="Inter-Product_in_3_Markets1"/>
      <sheetName val="Crude_Forecast1"/>
      <sheetName val="FOB_Med1"/>
      <sheetName val="Y-T-D_Daily1"/>
      <sheetName val="Mogas-Dist_Margins1"/>
      <sheetName val="RPW_Graphics2"/>
      <sheetName val="USGC_Chart_22"/>
      <sheetName val="USGC_Chart_32"/>
      <sheetName val="USGC_Chart2"/>
      <sheetName val="Singapore_Chart2"/>
      <sheetName val="Rott_-_ARA_Chart2"/>
      <sheetName val="NYHB_Resid_vs_Gas2"/>
      <sheetName val="USGC_Resid_vs_Gas2"/>
      <sheetName val="Notional_Cracking_Margins_Char2"/>
      <sheetName val="Comparison_Graphs2"/>
      <sheetName val="RPW_Annual2"/>
      <sheetName val="Rotterdam_-_ARA_Barges2"/>
      <sheetName val="Prices_in_3_Markets_2"/>
      <sheetName val="Price_Comparison_Charts2"/>
      <sheetName val="Inter-Product_in_3_Markets2"/>
      <sheetName val="Crude_Forecast2"/>
      <sheetName val="FOB_Med2"/>
      <sheetName val="Y-T-D_Daily2"/>
      <sheetName val="Mogas-Dist_Margins2"/>
      <sheetName val="RPW_Graphics3"/>
      <sheetName val="USGC_Chart_23"/>
      <sheetName val="USGC_Chart_33"/>
      <sheetName val="USGC_Chart3"/>
      <sheetName val="Singapore_Chart3"/>
      <sheetName val="Rott_-_ARA_Chart3"/>
      <sheetName val="NYHB_Resid_vs_Gas3"/>
      <sheetName val="USGC_Resid_vs_Gas3"/>
      <sheetName val="Notional_Cracking_Margins_Char3"/>
      <sheetName val="Comparison_Graphs3"/>
      <sheetName val="RPW_Annual3"/>
      <sheetName val="Rotterdam_-_ARA_Barges3"/>
      <sheetName val="Prices_in_3_Markets_3"/>
      <sheetName val="Price_Comparison_Charts3"/>
      <sheetName val="Inter-Product_in_3_Markets3"/>
      <sheetName val="Crude_Forecast3"/>
      <sheetName val="FOB_Med3"/>
      <sheetName val="Y-T-D_Daily3"/>
      <sheetName val="Mogas-Dist_Margins3"/>
      <sheetName val="SUMMARY TABLE"/>
      <sheetName val="RPW_Graphics4"/>
      <sheetName val="USGC_Chart_24"/>
      <sheetName val="USGC_Chart_34"/>
      <sheetName val="USGC_Chart4"/>
      <sheetName val="Singapore_Chart4"/>
      <sheetName val="Rott_-_ARA_Chart4"/>
      <sheetName val="NYHB_Resid_vs_Gas4"/>
      <sheetName val="USGC_Resid_vs_Gas4"/>
      <sheetName val="Notional_Cracking_Margins_Char4"/>
      <sheetName val="Comparison_Graphs4"/>
      <sheetName val="RPW_Annual4"/>
      <sheetName val="Rotterdam_-_ARA_Barges4"/>
      <sheetName val="Prices_in_3_Markets_4"/>
      <sheetName val="Price_Comparison_Charts4"/>
      <sheetName val="Inter-Product_in_3_Markets4"/>
      <sheetName val="Crude_Forecast4"/>
      <sheetName val="FOB_Med4"/>
      <sheetName val="Y-T-D_Daily4"/>
      <sheetName val="Mogas-Dist_Margins4"/>
      <sheetName val="SUMMARY_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 val="CO2_by_Type_10"/>
      <sheetName val="Month_BG10"/>
      <sheetName val="SPG_Totals10"/>
      <sheetName val="Month_Ofgem10"/>
      <sheetName val="CO2_Progress10"/>
      <sheetName val="AR4_details10"/>
      <sheetName val="Quarterly_report10"/>
      <sheetName val="Midas_details10"/>
      <sheetName val="Measure_data_110"/>
      <sheetName val="PG_Flex_Data10"/>
      <sheetName val="SH_Data10"/>
      <sheetName val="Finance_summary10"/>
      <sheetName val="Graphs_BG10"/>
      <sheetName val="QX_Analysis10"/>
      <sheetName val="Jul-12_Month10"/>
      <sheetName val="Last_Report_-_Q18_Measures10"/>
      <sheetName val="AR_Mar-1210"/>
      <sheetName val="Q15_CENT1103_Issued_03021210"/>
      <sheetName val="Q16_CENT1104_Issued_26041210"/>
      <sheetName val="BGX_slide_Apr-1210"/>
      <sheetName val="Last_Report_-_Q1810"/>
      <sheetName val="Chet_Gap_Analysis_old10"/>
      <sheetName val="JK_ppt_slide10"/>
      <sheetName val="Chet_Gap_Analysis10"/>
      <sheetName val="Procurement_analysis10"/>
      <sheetName val="Obligation_Analysis10"/>
      <sheetName val="Forecast_Summary10"/>
      <sheetName val="Forecast_SG10"/>
      <sheetName val="Forecast_IB10"/>
      <sheetName val="Forecast_Social10"/>
      <sheetName val="Forecast_de-dupe10"/>
      <sheetName val="Forecast_non_IO10"/>
      <sheetName val="Mar-Jul_suppliers10"/>
      <sheetName val="Mar-12_Month10"/>
      <sheetName val="Last_Report_-_Q17_Measures10"/>
      <sheetName val="Last_Report_-_Q1710"/>
      <sheetName val="Scheme_CO2_by_Type_10"/>
      <sheetName val="Midas_summary10"/>
      <sheetName val="SG_contractors10"/>
      <sheetName val="Insulation_Summary10"/>
      <sheetName val="Monthly_Reporting10"/>
      <sheetName val="Midas_errors10"/>
      <sheetName val="Finance_details10"/>
      <sheetName val="Finance_summary_(not_IO)10"/>
      <sheetName val="Finance_reconciliation10"/>
      <sheetName val="Finance_summary_(IO)10"/>
      <sheetName val="Last_Report_-_Q1610"/>
      <sheetName val="Last_Report_-_Q16_Measures10"/>
      <sheetName val="CO2_by_Type_11"/>
      <sheetName val="Month_BG11"/>
      <sheetName val="SPG_Totals11"/>
      <sheetName val="Month_Ofgem11"/>
      <sheetName val="CO2_Progress11"/>
      <sheetName val="AR4_details11"/>
      <sheetName val="Quarterly_report11"/>
      <sheetName val="Midas_details11"/>
      <sheetName val="Measure_data_111"/>
      <sheetName val="PG_Flex_Data11"/>
      <sheetName val="SH_Data11"/>
      <sheetName val="Finance_summary11"/>
      <sheetName val="Graphs_BG11"/>
      <sheetName val="QX_Analysis11"/>
      <sheetName val="Jul-12_Month11"/>
      <sheetName val="Last_Report_-_Q18_Measures11"/>
      <sheetName val="AR_Mar-1211"/>
      <sheetName val="Q15_CENT1103_Issued_03021211"/>
      <sheetName val="Q16_CENT1104_Issued_26041211"/>
      <sheetName val="BGX_slide_Apr-1211"/>
      <sheetName val="Last_Report_-_Q1811"/>
      <sheetName val="Chet_Gap_Analysis_old11"/>
      <sheetName val="JK_ppt_slide11"/>
      <sheetName val="Chet_Gap_Analysis11"/>
      <sheetName val="Procurement_analysis11"/>
      <sheetName val="Obligation_Analysis11"/>
      <sheetName val="Forecast_Summary11"/>
      <sheetName val="Forecast_SG11"/>
      <sheetName val="Forecast_IB11"/>
      <sheetName val="Forecast_Social11"/>
      <sheetName val="Forecast_de-dupe11"/>
      <sheetName val="Forecast_non_IO11"/>
      <sheetName val="Mar-Jul_suppliers11"/>
      <sheetName val="Mar-12_Month11"/>
      <sheetName val="Last_Report_-_Q17_Measures11"/>
      <sheetName val="Last_Report_-_Q1711"/>
      <sheetName val="Scheme_CO2_by_Type_11"/>
      <sheetName val="Midas_summary11"/>
      <sheetName val="SG_contractors11"/>
      <sheetName val="Insulation_Summary11"/>
      <sheetName val="Monthly_Reporting11"/>
      <sheetName val="Midas_errors11"/>
      <sheetName val="Finance_details11"/>
      <sheetName val="Finance_summary_(not_IO)11"/>
      <sheetName val="Finance_reconciliation11"/>
      <sheetName val="Finance_summary_(IO)11"/>
      <sheetName val="Last_Report_-_Q1611"/>
      <sheetName val="Last_Report_-_Q16_Measures11"/>
      <sheetName val="CO2_by_Type_12"/>
      <sheetName val="Month_BG12"/>
      <sheetName val="SPG_Totals12"/>
      <sheetName val="Month_Ofgem12"/>
      <sheetName val="CO2_Progress12"/>
      <sheetName val="AR4_details12"/>
      <sheetName val="Quarterly_report12"/>
      <sheetName val="Midas_details12"/>
      <sheetName val="Measure_data_112"/>
      <sheetName val="PG_Flex_Data12"/>
      <sheetName val="SH_Data12"/>
      <sheetName val="Finance_summary12"/>
      <sheetName val="Graphs_BG12"/>
      <sheetName val="QX_Analysis12"/>
      <sheetName val="Jul-12_Month12"/>
      <sheetName val="Last_Report_-_Q18_Measures12"/>
      <sheetName val="AR_Mar-1212"/>
      <sheetName val="Q15_CENT1103_Issued_03021212"/>
      <sheetName val="Q16_CENT1104_Issued_26041212"/>
      <sheetName val="BGX_slide_Apr-1212"/>
      <sheetName val="Last_Report_-_Q1812"/>
      <sheetName val="Chet_Gap_Analysis_old12"/>
      <sheetName val="JK_ppt_slide12"/>
      <sheetName val="Chet_Gap_Analysis12"/>
      <sheetName val="Procurement_analysis12"/>
      <sheetName val="Obligation_Analysis12"/>
      <sheetName val="Forecast_Summary12"/>
      <sheetName val="Forecast_SG12"/>
      <sheetName val="Forecast_IB12"/>
      <sheetName val="Forecast_Social12"/>
      <sheetName val="Forecast_de-dupe12"/>
      <sheetName val="Forecast_non_IO12"/>
      <sheetName val="Mar-Jul_suppliers12"/>
      <sheetName val="Mar-12_Month12"/>
      <sheetName val="Last_Report_-_Q17_Measures12"/>
      <sheetName val="Last_Report_-_Q1712"/>
      <sheetName val="Scheme_CO2_by_Type_12"/>
      <sheetName val="Midas_summary12"/>
      <sheetName val="SG_contractors12"/>
      <sheetName val="Insulation_Summary12"/>
      <sheetName val="Monthly_Reporting12"/>
      <sheetName val="Midas_errors12"/>
      <sheetName val="Finance_details12"/>
      <sheetName val="Finance_summary_(not_IO)12"/>
      <sheetName val="Finance_reconciliation12"/>
      <sheetName val="Finance_summary_(IO)12"/>
      <sheetName val="Last_Report_-_Q1612"/>
      <sheetName val="Last_Report_-_Q16_Measures12"/>
      <sheetName val="CO2_by_Type_13"/>
      <sheetName val="Month_BG13"/>
      <sheetName val="SPG_Totals13"/>
      <sheetName val="Month_Ofgem13"/>
      <sheetName val="CO2_Progress13"/>
      <sheetName val="AR4_details13"/>
      <sheetName val="Quarterly_report13"/>
      <sheetName val="Midas_details13"/>
      <sheetName val="Measure_data_113"/>
      <sheetName val="PG_Flex_Data13"/>
      <sheetName val="SH_Data13"/>
      <sheetName val="Finance_summary13"/>
      <sheetName val="Graphs_BG13"/>
      <sheetName val="QX_Analysis13"/>
      <sheetName val="Jul-12_Month13"/>
      <sheetName val="Last_Report_-_Q18_Measures13"/>
      <sheetName val="AR_Mar-1213"/>
      <sheetName val="Q15_CENT1103_Issued_03021213"/>
      <sheetName val="Q16_CENT1104_Issued_26041213"/>
      <sheetName val="BGX_slide_Apr-1213"/>
      <sheetName val="Last_Report_-_Q1813"/>
      <sheetName val="Chet_Gap_Analysis_old13"/>
      <sheetName val="JK_ppt_slide13"/>
      <sheetName val="Chet_Gap_Analysis13"/>
      <sheetName val="Procurement_analysis13"/>
      <sheetName val="Obligation_Analysis13"/>
      <sheetName val="Forecast_Summary13"/>
      <sheetName val="Forecast_SG13"/>
      <sheetName val="Forecast_IB13"/>
      <sheetName val="Forecast_Social13"/>
      <sheetName val="Forecast_de-dupe13"/>
      <sheetName val="Forecast_non_IO13"/>
      <sheetName val="Mar-Jul_suppliers13"/>
      <sheetName val="Mar-12_Month13"/>
      <sheetName val="Last_Report_-_Q17_Measures13"/>
      <sheetName val="Last_Report_-_Q1713"/>
      <sheetName val="Scheme_CO2_by_Type_13"/>
      <sheetName val="Midas_summary13"/>
      <sheetName val="SG_contractors13"/>
      <sheetName val="Insulation_Summary13"/>
      <sheetName val="Monthly_Reporting13"/>
      <sheetName val="Midas_errors13"/>
      <sheetName val="Finance_details13"/>
      <sheetName val="Finance_summary_(not_IO)13"/>
      <sheetName val="Finance_reconciliation13"/>
      <sheetName val="Finance_summary_(IO)13"/>
      <sheetName val="Last_Report_-_Q1613"/>
      <sheetName val="Last_Report_-_Q16_Measures13"/>
      <sheetName val="CO2_by_Type_14"/>
      <sheetName val="Month_BG14"/>
      <sheetName val="SPG_Totals14"/>
      <sheetName val="Month_Ofgem14"/>
      <sheetName val="CO2_Progress14"/>
      <sheetName val="AR4_details14"/>
      <sheetName val="Quarterly_report14"/>
      <sheetName val="Midas_details14"/>
      <sheetName val="Measure_data_114"/>
      <sheetName val="PG_Flex_Data14"/>
      <sheetName val="SH_Data14"/>
      <sheetName val="Finance_summary14"/>
      <sheetName val="Graphs_BG14"/>
      <sheetName val="QX_Analysis14"/>
      <sheetName val="Jul-12_Month14"/>
      <sheetName val="Last_Report_-_Q18_Measures14"/>
      <sheetName val="AR_Mar-1214"/>
      <sheetName val="Q15_CENT1103_Issued_03021214"/>
      <sheetName val="Q16_CENT1104_Issued_26041214"/>
      <sheetName val="BGX_slide_Apr-1214"/>
      <sheetName val="Last_Report_-_Q1814"/>
      <sheetName val="Chet_Gap_Analysis_old14"/>
      <sheetName val="JK_ppt_slide14"/>
      <sheetName val="Chet_Gap_Analysis14"/>
      <sheetName val="Procurement_analysis14"/>
      <sheetName val="Obligation_Analysis14"/>
      <sheetName val="Forecast_Summary14"/>
      <sheetName val="Forecast_SG14"/>
      <sheetName val="Forecast_IB14"/>
      <sheetName val="Forecast_Social14"/>
      <sheetName val="Forecast_de-dupe14"/>
      <sheetName val="Forecast_non_IO14"/>
      <sheetName val="Mar-Jul_suppliers14"/>
      <sheetName val="Mar-12_Month14"/>
      <sheetName val="Last_Report_-_Q17_Measures14"/>
      <sheetName val="Last_Report_-_Q1714"/>
      <sheetName val="Scheme_CO2_by_Type_14"/>
      <sheetName val="Midas_summary14"/>
      <sheetName val="SG_contractors14"/>
      <sheetName val="Insulation_Summary14"/>
      <sheetName val="Monthly_Reporting14"/>
      <sheetName val="Midas_errors14"/>
      <sheetName val="Finance_details14"/>
      <sheetName val="Finance_summary_(not_IO)14"/>
      <sheetName val="Finance_reconciliation14"/>
      <sheetName val="Finance_summary_(IO)14"/>
      <sheetName val="Last_Report_-_Q1614"/>
      <sheetName val="Last_Report_-_Q16_Measures14"/>
      <sheetName val="CO2_by_Type_15"/>
      <sheetName val="Month_BG15"/>
      <sheetName val="SPG_Totals15"/>
      <sheetName val="Month_Ofgem15"/>
      <sheetName val="CO2_Progress15"/>
      <sheetName val="AR4_details15"/>
      <sheetName val="Quarterly_report15"/>
      <sheetName val="Midas_details15"/>
      <sheetName val="Measure_data_115"/>
      <sheetName val="PG_Flex_Data15"/>
      <sheetName val="SH_Data15"/>
      <sheetName val="Finance_summary15"/>
      <sheetName val="Graphs_BG15"/>
      <sheetName val="QX_Analysis15"/>
      <sheetName val="Jul-12_Month15"/>
      <sheetName val="Last_Report_-_Q18_Measures15"/>
      <sheetName val="AR_Mar-1215"/>
      <sheetName val="Q15_CENT1103_Issued_03021215"/>
      <sheetName val="Q16_CENT1104_Issued_26041215"/>
      <sheetName val="BGX_slide_Apr-1215"/>
      <sheetName val="Last_Report_-_Q1815"/>
      <sheetName val="Chet_Gap_Analysis_old15"/>
      <sheetName val="JK_ppt_slide15"/>
      <sheetName val="Chet_Gap_Analysis15"/>
      <sheetName val="Procurement_analysis15"/>
      <sheetName val="Obligation_Analysis15"/>
      <sheetName val="Forecast_Summary15"/>
      <sheetName val="Forecast_SG15"/>
      <sheetName val="Forecast_IB15"/>
      <sheetName val="Forecast_Social15"/>
      <sheetName val="Forecast_de-dupe15"/>
      <sheetName val="Forecast_non_IO15"/>
      <sheetName val="Mar-Jul_suppliers15"/>
      <sheetName val="Mar-12_Month15"/>
      <sheetName val="Last_Report_-_Q17_Measures15"/>
      <sheetName val="Last_Report_-_Q1715"/>
      <sheetName val="Scheme_CO2_by_Type_15"/>
      <sheetName val="Midas_summary15"/>
      <sheetName val="SG_contractors15"/>
      <sheetName val="Insulation_Summary15"/>
      <sheetName val="Monthly_Reporting15"/>
      <sheetName val="Midas_errors15"/>
      <sheetName val="Finance_details15"/>
      <sheetName val="Finance_summary_(not_IO)15"/>
      <sheetName val="Finance_reconciliation15"/>
      <sheetName val="Finance_summary_(IO)15"/>
      <sheetName val="Last_Report_-_Q1615"/>
      <sheetName val="Last_Report_-_Q16_Measures15"/>
      <sheetName val="CO2_by_Type_16"/>
      <sheetName val="Month_BG16"/>
      <sheetName val="SPG_Totals16"/>
      <sheetName val="Month_Ofgem16"/>
      <sheetName val="CO2_Progress16"/>
      <sheetName val="AR4_details16"/>
      <sheetName val="Quarterly_report16"/>
      <sheetName val="Midas_details16"/>
      <sheetName val="Measure_data_116"/>
      <sheetName val="PG_Flex_Data16"/>
      <sheetName val="SH_Data16"/>
      <sheetName val="Finance_summary16"/>
      <sheetName val="Graphs_BG16"/>
      <sheetName val="QX_Analysis16"/>
      <sheetName val="Jul-12_Month16"/>
      <sheetName val="Last_Report_-_Q18_Measures16"/>
      <sheetName val="AR_Mar-1216"/>
      <sheetName val="Q15_CENT1103_Issued_03021216"/>
      <sheetName val="Q16_CENT1104_Issued_26041216"/>
      <sheetName val="BGX_slide_Apr-1216"/>
      <sheetName val="Last_Report_-_Q1816"/>
      <sheetName val="Chet_Gap_Analysis_old16"/>
      <sheetName val="JK_ppt_slide16"/>
      <sheetName val="Chet_Gap_Analysis16"/>
      <sheetName val="Procurement_analysis16"/>
      <sheetName val="Obligation_Analysis16"/>
      <sheetName val="Forecast_Summary16"/>
      <sheetName val="Forecast_SG16"/>
      <sheetName val="Forecast_IB16"/>
      <sheetName val="Forecast_Social16"/>
      <sheetName val="Forecast_de-dupe16"/>
      <sheetName val="Forecast_non_IO16"/>
      <sheetName val="Mar-Jul_suppliers16"/>
      <sheetName val="Mar-12_Month16"/>
      <sheetName val="Last_Report_-_Q17_Measures16"/>
      <sheetName val="Last_Report_-_Q1716"/>
      <sheetName val="Scheme_CO2_by_Type_16"/>
      <sheetName val="Midas_summary16"/>
      <sheetName val="SG_contractors16"/>
      <sheetName val="Insulation_Summary16"/>
      <sheetName val="Monthly_Reporting16"/>
      <sheetName val="Midas_errors16"/>
      <sheetName val="Finance_details16"/>
      <sheetName val="Finance_summary_(not_IO)16"/>
      <sheetName val="Finance_reconciliation16"/>
      <sheetName val="Finance_summary_(IO)16"/>
      <sheetName val="Last_Report_-_Q1616"/>
      <sheetName val="Last_Report_-_Q16_Measures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ata"/>
      <sheetName val="Gas proven reserves chart"/>
      <sheetName val="Oil data"/>
      <sheetName val="Oil proven reserves chart"/>
      <sheetName val="Coal data"/>
      <sheetName val="Coal proven reserved chart"/>
      <sheetName val="Uranium data"/>
      <sheetName val="Uranium reserves chart"/>
      <sheetName val="UK oil production"/>
      <sheetName val="Exhibit 8.1"/>
      <sheetName val="Exhibit 8.3"/>
      <sheetName val="Ex8.4 - Boiler plate"/>
      <sheetName val="Ex8.5 - Derated"/>
      <sheetName val="Ex 8.7-Expected energy unserved"/>
      <sheetName val="Ex8.8 Hourly elec prices"/>
      <sheetName val="Ex8.9-Generation new build RO32"/>
      <sheetName val="Ex 8.10 UK oil prodn chart"/>
      <sheetName val="Ex8.11 - Energy Imports"/>
      <sheetName val="Ex8.14 Gas, elec, coal prices"/>
      <sheetName val="Ex8.14+16 Crude oil indicies"/>
      <sheetName val="Ex8.15 Gas prices 07-08"/>
      <sheetName val="Ex 8.16 - Coal price0708"/>
      <sheetName val="Ex 8.17 Resi elec prices"/>
    </sheetNames>
    <sheetDataSet>
      <sheetData sheetId="0"/>
      <sheetData sheetId="1" refreshError="1"/>
      <sheetData sheetId="2"/>
      <sheetData sheetId="3" refreshError="1"/>
      <sheetData sheetId="4"/>
      <sheetData sheetId="5" refreshError="1"/>
      <sheetData sheetId="6"/>
      <sheetData sheetId="7" refreshError="1"/>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refreshError="1"/>
      <sheetData sheetId="2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RGCentricaR186C11"/>
      <sheetName val="RiskRGCentricaR232C12"/>
      <sheetName val="Plant retirement"/>
      <sheetName val="To Do"/>
      <sheetName val="Supply Margin"/>
      <sheetName val="Plant build"/>
      <sheetName val="ROC build"/>
      <sheetName val="Renew output"/>
      <sheetName val="ROC Graph"/>
      <sheetName val="ROC price"/>
      <sheetName val="Capital scalars"/>
      <sheetName val="Biomass price"/>
      <sheetName val="FIT"/>
      <sheetName val="Stackchart"/>
      <sheetName val="Existing plant graph"/>
      <sheetName val="closure and build"/>
      <sheetName val="Spark Spread"/>
      <sheetName val="Dark Spread"/>
      <sheetName val="Tables for reports"/>
      <sheetName val="seasonal srmc"/>
      <sheetName val="LRMC Graph"/>
      <sheetName val="Equity"/>
      <sheetName val="Control Panel"/>
      <sheetName val="COCs"/>
      <sheetName val="ROCs"/>
      <sheetName val="Feed in"/>
      <sheetName val="CBA"/>
      <sheetName val="SCR Plant"/>
      <sheetName val="Centrica"/>
      <sheetName val="SP"/>
      <sheetName val="SSE"/>
      <sheetName val="RWE"/>
      <sheetName val="EdF"/>
      <sheetName val="EON"/>
      <sheetName val="BE"/>
      <sheetName val="Government"/>
      <sheetName val="Consortia"/>
      <sheetName val="Renewable"/>
      <sheetName val="Oil"/>
      <sheetName val="Developer"/>
      <sheetName val="GenericMerchant"/>
      <sheetName val="Expected Price Duration"/>
      <sheetName val="Price tables"/>
      <sheetName val="Plant economics"/>
      <sheetName val="Plant build constraints"/>
      <sheetName val="Interconnectors"/>
      <sheetName val="Capacity Credits"/>
      <sheetName val="Combined Plant"/>
      <sheetName val="New Plant"/>
      <sheetName val="Companies"/>
      <sheetName val="GenericNewEntry"/>
      <sheetName val="SRMC"/>
      <sheetName val="Financial info"/>
      <sheetName val="retirement tables"/>
      <sheetName val="Barrages"/>
      <sheetName val="Existing Plant"/>
      <sheetName val="Auto-retire"/>
      <sheetName val="Stack"/>
      <sheetName val="IMR"/>
      <sheetName val="Prototype demand sheet"/>
      <sheetName val="Demand"/>
      <sheetName val="VariablePlantCosts"/>
      <sheetName val="FixedPlantCosts"/>
      <sheetName val="Supply tables"/>
      <sheetName val="Cost curves"/>
      <sheetName val="CapitalCosts"/>
      <sheetName val="PlantCharacteristics"/>
      <sheetName val="Sheet1"/>
      <sheetName val="Peak Gas Scalars"/>
      <sheetName val="Subsidy prices"/>
      <sheetName val="Biomass Economics"/>
      <sheetName val="FuelPrices"/>
      <sheetName val="FuelPricesforPlexos"/>
      <sheetName val="Investment Beta"/>
      <sheetName val="Parameters"/>
      <sheetName val="Price setting"/>
      <sheetName val="SMRC Graph"/>
      <sheetName val="Carbon prices"/>
      <sheetName val="Coal prices"/>
      <sheetName val="Crude prices"/>
      <sheetName val="Gas Prices"/>
      <sheetName val="Annual demand"/>
      <sheetName val="Peak dem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DECC Inputs"/>
      <sheetName val="Cost of measures"/>
      <sheetName val="IUF"/>
      <sheetName val="Remaining potential"/>
      <sheetName val="Housing attributes"/>
      <sheetName val="Energy savings"/>
      <sheetName val="Outputs"/>
      <sheetName val="Logit to WTP curves"/>
      <sheetName val="Uptake projections"/>
      <sheetName val="Data_MACC with measures"/>
      <sheetName val="Chart1"/>
      <sheetName val="Data_MACC with package"/>
      <sheetName val="Chart2"/>
      <sheetName val="MACC"/>
      <sheetName val="Sales projections"/>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refreshError="1"/>
      <sheetData sheetId="14"/>
      <sheetData sheetId="15"/>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Company caps"/>
      <sheetName val="Owner"/>
      <sheetName val="Owner_static"/>
      <sheetName val="Owner_lib_comp"/>
    </sheetNames>
    <sheetDataSet>
      <sheetData sheetId="0"/>
      <sheetData sheetId="1" refreshError="1"/>
      <sheetData sheetId="2"/>
      <sheetData sheetId="3"/>
      <sheetData sheetId="4"/>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Frontend"/>
      <sheetName val="Overarching assumptions"/>
      <sheetName val="Inputs&gt;&gt;"/>
      <sheetName val="DECC Cost + Performance Summary"/>
      <sheetName val="Non-domestic"/>
      <sheetName val="Hot water tank costs"/>
      <sheetName val="Frontier&amp;Element data"/>
      <sheetName val="Nera updated data"/>
      <sheetName val="clean Nera"/>
      <sheetName val="Suitability"/>
      <sheetName val="AEA Algorithm"/>
      <sheetName val="gdp deflat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sheetName val="L by Field"/>
      <sheetName val="L by Terminal"/>
      <sheetName val="Oil by Comp"/>
      <sheetName val="G by Field"/>
      <sheetName val="G by Terminal"/>
      <sheetName val="Gas by Comp"/>
      <sheetName val="Oil Data Raw"/>
      <sheetName val="Oil Data"/>
      <sheetName val="Gas Data Raw"/>
      <sheetName val="Gas Data"/>
      <sheetName val="Oil Field Interests"/>
      <sheetName val="Energy Consumption Figures"/>
      <sheetName val="Issue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Overall scenarios &gt;&gt;"/>
      <sheetName val="Summary 2050"/>
      <sheetName val="Summary 2035"/>
      <sheetName val="ESME"/>
      <sheetName val="1. Poor gov; Low UK"/>
      <sheetName val="2. Middle road"/>
      <sheetName val="3. UK bio focus"/>
      <sheetName val="4. Gov &amp; Innov"/>
      <sheetName val="4a. UK BECCS hub"/>
      <sheetName val="Global scenarios &gt;&gt;"/>
      <sheetName val="Global summary"/>
      <sheetName val="Assumptions"/>
      <sheetName val="Framing"/>
      <sheetName val="Comparison"/>
      <sheetName val="Current"/>
      <sheetName val="SSP1-High"/>
      <sheetName val="SSP2-Mid"/>
      <sheetName val="SSP3-Low"/>
      <sheetName val="BECCS hub"/>
      <sheetName val="UK share"/>
      <sheetName val="Biofuel imports"/>
      <sheetName val="Key sources &gt;&gt;"/>
      <sheetName val="Overview"/>
      <sheetName val="IEA (2017)"/>
      <sheetName val="Ricardo (2017)"/>
      <sheetName val="IPCC-Creutzig (2014)"/>
      <sheetName val="Searle &amp; Malins (2014)"/>
      <sheetName val="Strapasson (2017)"/>
      <sheetName val="Slade 2014"/>
      <sheetName val="Global land &gt;&gt;"/>
      <sheetName val="CCC 2018 land"/>
      <sheetName val="Literature"/>
      <sheetName val="Ricardo 2017 land"/>
      <sheetName val="Current land for biocrops"/>
      <sheetName val="Planting rates"/>
      <sheetName val="Global yields &gt;&gt;"/>
      <sheetName val="CCC 2018 yields"/>
      <sheetName val="GCV"/>
      <sheetName val="Ricardo 2017 yields"/>
      <sheetName val="Global forestry &gt;&gt;"/>
      <sheetName val="CCC 2018 forestry"/>
      <sheetName val="Forest Research 2018"/>
      <sheetName val="Ricardo 2017 forestry"/>
      <sheetName val="CCC 2011 forestry"/>
      <sheetName val="Global agri residues &gt;&gt;"/>
      <sheetName val="CCC 2018 residues"/>
      <sheetName val="Ricardo 2017 residues"/>
      <sheetName val="IEA 2017 residues"/>
      <sheetName val="CCC 2011 residues"/>
      <sheetName val="UK non-waste &gt;&gt;"/>
      <sheetName val="UK non-waste summary"/>
      <sheetName val="High biomass"/>
      <sheetName val="Multi-functional"/>
      <sheetName val="Max food"/>
      <sheetName val="Agri residues"/>
      <sheetName val="UK waste &gt;&gt;"/>
      <sheetName val="Results"/>
      <sheetName val="6CB &gt;&gt;"/>
      <sheetName val="2018 DUKES"/>
      <sheetName val="Efficiencies, ramp-ups"/>
      <sheetName val="Costs, GHGs"/>
      <sheetName val="Summary"/>
      <sheetName val="DEMANDS Gov-led"/>
      <sheetName val="SUPPLY Gov-led"/>
      <sheetName val="DEMANDS People"/>
      <sheetName val="SUPPLY People"/>
      <sheetName val="DEMANDS Innovation"/>
      <sheetName val="SUPPLY Innovation"/>
      <sheetName val="DEMANDS Net Zero"/>
      <sheetName val="SUPPLY Net Zer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DW notes"/>
      <sheetName val="DDM Values"/>
      <sheetName val="Model Outputs"/>
      <sheetName val="CV"/>
      <sheetName val="Solids"/>
      <sheetName val="Oil"/>
      <sheetName val="Gas"/>
      <sheetName val="Rens &amp; Waste"/>
      <sheetName val="Electricity"/>
      <sheetName val="Elec by Fuels"/>
      <sheetName val="Electricity Gen"/>
      <sheetName val="EnergyBal"/>
      <sheetName val="I.1 NCV 2012"/>
      <sheetName val="I.1 NCV 2011"/>
      <sheetName val="1.2 GCV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log"/>
      <sheetName val="2014 baseline"/>
      <sheetName val="2015 baseline"/>
      <sheetName val="comparison with EE baseline"/>
      <sheetName val="&gt;&gt;&gt; Data"/>
      <sheetName val="EEP energy 2014"/>
      <sheetName val="EEP emissions 2014"/>
      <sheetName val="energy conversion table"/>
      <sheetName val="Frontend"/>
      <sheetName val="Central template"/>
      <sheetName val="Barriers template"/>
      <sheetName val="Max 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sheet"/>
      <sheetName val="Forecast Control"/>
      <sheetName val="Model Control"/>
      <sheetName val="Output"/>
      <sheetName val="Connection map"/>
      <sheetName val="TxNetwork"/>
      <sheetName val="Diversity"/>
      <sheetName val="Final Tariffs"/>
      <sheetName val="Tariff"/>
      <sheetName val="GenericWiderExpansionFactors"/>
      <sheetName val="ETYS Boundaries"/>
      <sheetName val="GenInput"/>
      <sheetName val="LocalAssetCharging"/>
      <sheetName val="Transport"/>
      <sheetName val="HVDC"/>
      <sheetName val="TransportDemand"/>
      <sheetName val="Table Control Sheet"/>
      <sheetName val="T Average Tariffs"/>
      <sheetName val="T 1"/>
      <sheetName val="T2 &amp; Fig 1"/>
      <sheetName val="T3 &amp; Fig 2"/>
      <sheetName val="T4 &amp; Fig 3"/>
      <sheetName val="T5"/>
      <sheetName val="T6 &amp; Fig 4"/>
      <sheetName val="T8"/>
      <sheetName val="T9"/>
      <sheetName val="T10 (&amp; C5 T16)"/>
      <sheetName val="T11 (&amp; C5 T23)"/>
      <sheetName val="T12"/>
      <sheetName val="T13 (C5)"/>
      <sheetName val="T21 (&amp; C5 T46 T47 T48 T49)"/>
      <sheetName val="T24"/>
      <sheetName val="T4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8.14 Gas, elec, coal prices"/>
      <sheetName val="Monthly"/>
      <sheetName val="Yearly"/>
    </sheetNames>
    <sheetDataSet>
      <sheetData sheetId="0"/>
      <sheetData sheetId="1"/>
      <sheetData sheetId="2"/>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_Index"/>
      <sheetName val="Version&amp;Issue_Log"/>
      <sheetName val="Update_Checklist"/>
      <sheetName val="DataSources"/>
      <sheetName val="QC_Checklist"/>
      <sheetName val="RAW1_GWP Factors"/>
      <sheetName val="RAW2_DfT HGV 2016 data"/>
      <sheetName val="OtherAssumptions"/>
      <sheetName val="Calc1_HGV EFs"/>
      <sheetName val="LinkedInOutput"/>
      <sheetName val="MethodPaper"/>
      <sheetName val="Delivery vehicles"/>
      <sheetName val="Freighting goods"/>
      <sheetName val="Managed assets- vehicles"/>
      <sheetName val="WTT- delivery vehs &amp; freight"/>
      <sheetName val="Delivery vehicles 2014"/>
      <sheetName val="Conversions"/>
      <sheetName val="Annex 7 FTrans - 2013 upd"/>
      <sheetName val="Lookups"/>
      <sheetName val="RAW1_GWP_Factors1"/>
      <sheetName val="RAW2_DfT_HGV_2016_data1"/>
      <sheetName val="Calc1_HGV_EFs1"/>
      <sheetName val="Delivery_vehicles1"/>
      <sheetName val="Freighting_goods1"/>
      <sheetName val="Managed_assets-_vehicles1"/>
      <sheetName val="WTT-_delivery_vehs_&amp;_freight1"/>
      <sheetName val="Delivery_vehicles_20141"/>
      <sheetName val="Annex_7_FTrans_-_2013_upd1"/>
      <sheetName val="RAW1_GWP_Factors"/>
      <sheetName val="RAW2_DfT_HGV_2016_data"/>
      <sheetName val="Calc1_HGV_EFs"/>
      <sheetName val="Delivery_vehicles"/>
      <sheetName val="Freighting_goods"/>
      <sheetName val="Managed_assets-_vehicles"/>
      <sheetName val="WTT-_delivery_vehs_&amp;_freight"/>
      <sheetName val="Delivery_vehicles_2014"/>
      <sheetName val="Annex_7_FTrans_-_2013_up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Title Page"/>
      <sheetName val="2. Contents"/>
      <sheetName val="3. Version History"/>
      <sheetName val="4. User Guide"/>
      <sheetName val="5. Front End"/>
      <sheetName val="6. Tranches"/>
      <sheetName val="7. Energy Prices"/>
      <sheetName val="7a. Size Effects"/>
      <sheetName val="8. Policy Data"/>
      <sheetName val="9. Composite Energy Prices"/>
      <sheetName val="10. Technologies"/>
      <sheetName val="11. Heat &amp; Power Profile"/>
      <sheetName val="12. General Assumptions"/>
      <sheetName val="12a. Lookup Tables"/>
      <sheetName val="13. Preprocessing"/>
      <sheetName val="13a. CHP solutions"/>
      <sheetName val="14. CHP Sizing and Costing"/>
      <sheetName val="15. Post-Processing"/>
      <sheetName val="16. Sub-Sector Results"/>
      <sheetName val="16a Sector Results"/>
      <sheetName val="16b Scenario Results"/>
      <sheetName val="16c Run Results"/>
      <sheetName val="17. Heat Cost Curve Data"/>
      <sheetName val="18. MC Model Data"/>
      <sheetName val="19. Sensitivity Analysis"/>
      <sheetName val="20. Pick List Parameters"/>
      <sheetName val="21. Model Logbook"/>
      <sheetName val="22. Change Request"/>
      <sheetName val="23. Data Sources"/>
      <sheetName val="24. Formula Bank"/>
      <sheetName val="25. Calculate Composite Pri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wners"/>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control"/>
      <sheetName val="Notes"/>
      <sheetName val="AnnexEOriginal"/>
      <sheetName val="AnnexE_New EDM"/>
      <sheetName val="Annex E_SQL"/>
      <sheetName val="Annex_query"/>
      <sheetName val="Comparison"/>
    </sheetNames>
    <sheetDataSet>
      <sheetData sheetId="0"/>
      <sheetData sheetId="1"/>
      <sheetData sheetId="2"/>
      <sheetData sheetId="3"/>
      <sheetData sheetId="4"/>
      <sheetData sheetId="5"/>
      <sheetData sheetId="6"/>
      <sheetData sheetId="7"/>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3 2000 Comp by Region"/>
      <sheetName val="Tariff by Region"/>
      <sheetName val="Reg var over time"/>
      <sheetName val="Sheet1"/>
      <sheetName val="Customer nos by parent company"/>
      <sheetName val="2TS changes over time"/>
      <sheetName val="Pie Chart cust by pay method q1"/>
      <sheetName val="Pie Chart cust.pay methoq1.04"/>
      <sheetName val="Pie Chart cust.pay methoq2.04"/>
      <sheetName val="Pie Chart cust by pay methoq3"/>
      <sheetName val="Pie Chart cust by pay metho q2"/>
      <sheetName val="Matrix q103"/>
      <sheetName val="Matrix q103 (2)"/>
      <sheetName val="QEP Table"/>
      <sheetName val="1TS and 2TS custs by company"/>
      <sheetName val="Prepayment market."/>
      <sheetName val="Chart1"/>
      <sheetName val="q1 to 3 2003 comparison %"/>
      <sheetName val="q1 to 3 2003 comparison"/>
      <sheetName val="overall co nos"/>
      <sheetName val="Q1 04 Matrix"/>
      <sheetName val="Q1 04 to Q4 03 comp"/>
      <sheetName val="Q204 Matrix"/>
      <sheetName val="overall cm nos Q204"/>
      <sheetName val="Source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and Sample Matrix"/>
      <sheetName val="Interconnectors Load Factors"/>
      <sheetName val="Interconnectors Fixed Flow"/>
      <sheetName val="Interconnectors Price Responsiv"/>
      <sheetName val="Onshore Wind"/>
      <sheetName val="Offshore Wind"/>
      <sheetName val="Solar"/>
      <sheetName val="Model Settings"/>
      <sheetName val="Baseline results"/>
      <sheetName val="DECC Summary"/>
    </sheetNames>
    <sheetDataSet>
      <sheetData sheetId="0"/>
      <sheetData sheetId="1"/>
      <sheetData sheetId="2"/>
      <sheetData sheetId="3"/>
      <sheetData sheetId="4"/>
      <sheetData sheetId="5"/>
      <sheetData sheetId="6"/>
      <sheetData sheetId="7" refreshError="1"/>
      <sheetData sheetId="8" refreshError="1"/>
      <sheetData sheetId="9"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2005"/>
      <sheetName val="2006"/>
      <sheetName val="2007"/>
      <sheetName val="2008"/>
      <sheetName val="2009"/>
      <sheetName val="2009VlookupsNEW"/>
      <sheetName val="Sheet1"/>
      <sheetName val="2010 Ktoe (New to old)"/>
      <sheetName val="2005s"/>
      <sheetName val="2006s"/>
      <sheetName val="2007s"/>
      <sheetName val="2008s"/>
      <sheetName val="LSOA Dom Elec 2017"/>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troduction"/>
      <sheetName val="Traded Share Template"/>
      <sheetName val="Non-CO2 Data"/>
      <sheetName val="CO2 Emissions Input"/>
      <sheetName val="INDETS"/>
      <sheetName val="CHP data for split"/>
      <sheetName val="Policies Direct Traded"/>
      <sheetName val="OFF-MODEL NON-TRADED Policies"/>
      <sheetName val="OFF-MODEL TRADED Policies"/>
      <sheetName val="CCA Calc"/>
      <sheetName val="Aggregations"/>
      <sheetName val="UK ETS CAP Calc"/>
      <sheetName val="Industry Traded Split"/>
      <sheetName val="Outputs Summary"/>
      <sheetName val="Summary  2013 vs 2012"/>
      <sheetName val="Policy savings by sector 2013"/>
      <sheetName val="Policy savings by sector 2012"/>
      <sheetName val="Change in Policies since 2012"/>
      <sheetName val="All policy savings 2013"/>
      <sheetName val="All policy savings 2012"/>
      <sheetName val="Change in All policy savings"/>
      <sheetName val="Energy consumption 2013"/>
      <sheetName val="Energy Consumption 2012"/>
      <sheetName val="Energy Con (Agg) 2013"/>
      <sheetName val="Energy Con (Agg) 2012"/>
      <sheetName val="Change in Energy Con (Agg) "/>
      <sheetName val="EC 2013 vs 2012"/>
      <sheetName val="EC 2013 vs 2012 pcnt."/>
      <sheetName val="Electricity Generation 2013"/>
      <sheetName val="Electricity Generation 2012"/>
      <sheetName val="Elec Gen 2013 vs 2012"/>
      <sheetName val="CARBON BUDGET Acc"/>
      <sheetName val="Summary Comparis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ly summary"/>
      <sheetName val="Dint 11 outputs"/>
      <sheetName val="Dint 11"/>
      <sheetName val="F'cast bud 11 (2)"/>
      <sheetName val="Expresumm"/>
      <sheetName val="SotND"/>
      <sheetName val="Data (monthly)"/>
      <sheetName val="Output to BRIAN"/>
      <sheetName val="Output to eTC  (F) "/>
      <sheetName val="Output to eTC  "/>
      <sheetName val="OutturnNotes"/>
      <sheetName val="DINT 2010"/>
      <sheetName val="Dint2011"/>
      <sheetName val="Menus"/>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E62"/>
  <sheetViews>
    <sheetView tabSelected="1" workbookViewId="0">
      <selection activeCell="B6" sqref="B6"/>
    </sheetView>
  </sheetViews>
  <sheetFormatPr defaultColWidth="8.88671875" defaultRowHeight="14.4" x14ac:dyDescent="0.3"/>
  <cols>
    <col min="1" max="1" width="25.5546875" style="96" customWidth="1"/>
    <col min="2" max="2" width="102.88671875" style="96" customWidth="1"/>
    <col min="3" max="3" width="24.109375" style="96" bestFit="1" customWidth="1"/>
    <col min="4" max="5" width="8.88671875" style="96"/>
    <col min="6" max="6" width="9.44140625" style="96" customWidth="1"/>
    <col min="7" max="16384" width="8.88671875" style="96"/>
  </cols>
  <sheetData>
    <row r="2" spans="2:5" ht="21" customHeight="1" x14ac:dyDescent="0.3"/>
    <row r="4" spans="2:5" ht="15.6" x14ac:dyDescent="0.3">
      <c r="B4" s="97" t="s">
        <v>0</v>
      </c>
    </row>
    <row r="5" spans="2:5" x14ac:dyDescent="0.3">
      <c r="B5" s="98" t="s">
        <v>495</v>
      </c>
    </row>
    <row r="6" spans="2:5" x14ac:dyDescent="0.3">
      <c r="B6" s="96" t="s">
        <v>496</v>
      </c>
    </row>
    <row r="8" spans="2:5" x14ac:dyDescent="0.3">
      <c r="B8" s="3" t="s">
        <v>1</v>
      </c>
    </row>
    <row r="9" spans="2:5" x14ac:dyDescent="0.3">
      <c r="B9" s="99"/>
    </row>
    <row r="10" spans="2:5" x14ac:dyDescent="0.3">
      <c r="B10" s="100" t="s">
        <v>2</v>
      </c>
    </row>
    <row r="11" spans="2:5" x14ac:dyDescent="0.3">
      <c r="B11" s="101" t="s">
        <v>3</v>
      </c>
    </row>
    <row r="12" spans="2:5" x14ac:dyDescent="0.3">
      <c r="B12" s="101"/>
    </row>
    <row r="13" spans="2:5" x14ac:dyDescent="0.3">
      <c r="B13" s="100" t="s">
        <v>4</v>
      </c>
    </row>
    <row r="14" spans="2:5" x14ac:dyDescent="0.3">
      <c r="B14" s="112" t="s">
        <v>5</v>
      </c>
      <c r="C14" s="112"/>
      <c r="D14" s="112"/>
      <c r="E14" s="112"/>
    </row>
    <row r="15" spans="2:5" x14ac:dyDescent="0.3">
      <c r="B15" s="112" t="s">
        <v>6</v>
      </c>
      <c r="C15" s="112"/>
      <c r="D15" s="112"/>
      <c r="E15" s="112"/>
    </row>
    <row r="16" spans="2:5" x14ac:dyDescent="0.3">
      <c r="B16" s="112" t="s">
        <v>7</v>
      </c>
      <c r="C16" s="112"/>
      <c r="D16" s="112"/>
      <c r="E16" s="112"/>
    </row>
    <row r="17" spans="2:5" x14ac:dyDescent="0.3">
      <c r="B17" s="112" t="s">
        <v>8</v>
      </c>
      <c r="C17" s="112"/>
      <c r="D17" s="112"/>
      <c r="E17" s="112"/>
    </row>
    <row r="18" spans="2:5" x14ac:dyDescent="0.3">
      <c r="B18" s="112" t="s">
        <v>9</v>
      </c>
      <c r="C18" s="112"/>
      <c r="D18" s="112"/>
      <c r="E18" s="112"/>
    </row>
    <row r="19" spans="2:5" x14ac:dyDescent="0.3">
      <c r="B19" s="112" t="s">
        <v>10</v>
      </c>
      <c r="C19" s="112"/>
      <c r="D19" s="112"/>
      <c r="E19" s="112"/>
    </row>
    <row r="20" spans="2:5" x14ac:dyDescent="0.3">
      <c r="B20" s="112" t="s">
        <v>11</v>
      </c>
      <c r="C20" s="112"/>
      <c r="D20" s="112"/>
      <c r="E20" s="112"/>
    </row>
    <row r="21" spans="2:5" x14ac:dyDescent="0.3">
      <c r="B21" s="112" t="s">
        <v>12</v>
      </c>
      <c r="C21" s="112"/>
      <c r="D21" s="112"/>
      <c r="E21" s="112"/>
    </row>
    <row r="22" spans="2:5" x14ac:dyDescent="0.3">
      <c r="B22" s="112" t="s">
        <v>13</v>
      </c>
      <c r="C22" s="112"/>
      <c r="D22" s="112"/>
      <c r="E22" s="112"/>
    </row>
    <row r="23" spans="2:5" x14ac:dyDescent="0.3">
      <c r="B23" s="112" t="s">
        <v>14</v>
      </c>
      <c r="C23" s="112"/>
      <c r="D23" s="112"/>
      <c r="E23" s="112"/>
    </row>
    <row r="24" spans="2:5" x14ac:dyDescent="0.3">
      <c r="B24" s="105"/>
      <c r="C24" s="105"/>
      <c r="D24" s="105"/>
      <c r="E24" s="105"/>
    </row>
    <row r="25" spans="2:5" x14ac:dyDescent="0.3">
      <c r="B25" s="100" t="s">
        <v>15</v>
      </c>
      <c r="C25" s="105"/>
      <c r="D25" s="105"/>
      <c r="E25" s="105"/>
    </row>
    <row r="26" spans="2:5" x14ac:dyDescent="0.3">
      <c r="B26" s="100" t="s">
        <v>16</v>
      </c>
      <c r="D26" s="102"/>
      <c r="E26" s="102"/>
    </row>
    <row r="27" spans="2:5" x14ac:dyDescent="0.3">
      <c r="B27" s="103" t="s">
        <v>17</v>
      </c>
      <c r="D27" s="102"/>
      <c r="E27" s="102"/>
    </row>
    <row r="28" spans="2:5" x14ac:dyDescent="0.3">
      <c r="B28" s="100" t="s">
        <v>18</v>
      </c>
      <c r="D28" s="102"/>
      <c r="E28" s="102"/>
    </row>
    <row r="29" spans="2:5" x14ac:dyDescent="0.3">
      <c r="B29" s="103" t="s">
        <v>19</v>
      </c>
      <c r="D29" s="102"/>
      <c r="E29" s="102"/>
    </row>
    <row r="30" spans="2:5" x14ac:dyDescent="0.3">
      <c r="B30" s="100" t="s">
        <v>20</v>
      </c>
      <c r="D30" s="102"/>
      <c r="E30" s="102"/>
    </row>
    <row r="31" spans="2:5" x14ac:dyDescent="0.3">
      <c r="B31" s="103" t="s">
        <v>21</v>
      </c>
      <c r="D31" s="102"/>
      <c r="E31" s="102"/>
    </row>
    <row r="32" spans="2:5" x14ac:dyDescent="0.3">
      <c r="B32" s="100" t="s">
        <v>22</v>
      </c>
      <c r="D32" s="102"/>
      <c r="E32" s="102"/>
    </row>
    <row r="33" spans="2:5" x14ac:dyDescent="0.3">
      <c r="B33" s="103" t="s">
        <v>23</v>
      </c>
      <c r="D33" s="102"/>
      <c r="E33" s="102"/>
    </row>
    <row r="34" spans="2:5" x14ac:dyDescent="0.3">
      <c r="B34" s="100" t="s">
        <v>24</v>
      </c>
      <c r="D34" s="102"/>
      <c r="E34" s="102"/>
    </row>
    <row r="35" spans="2:5" x14ac:dyDescent="0.3">
      <c r="B35" s="103" t="s">
        <v>25</v>
      </c>
      <c r="D35" s="102"/>
      <c r="E35" s="102"/>
    </row>
    <row r="36" spans="2:5" x14ac:dyDescent="0.3">
      <c r="B36" s="103" t="s">
        <v>26</v>
      </c>
      <c r="D36" s="102"/>
      <c r="E36" s="102"/>
    </row>
    <row r="37" spans="2:5" x14ac:dyDescent="0.3">
      <c r="B37" s="100" t="s">
        <v>27</v>
      </c>
      <c r="D37" s="102"/>
      <c r="E37" s="102"/>
    </row>
    <row r="38" spans="2:5" x14ac:dyDescent="0.3">
      <c r="B38" s="103" t="s">
        <v>28</v>
      </c>
      <c r="D38" s="102"/>
      <c r="E38" s="102"/>
    </row>
    <row r="39" spans="2:5" x14ac:dyDescent="0.3">
      <c r="B39" s="103" t="s">
        <v>29</v>
      </c>
      <c r="D39" s="102"/>
      <c r="E39" s="102"/>
    </row>
    <row r="40" spans="2:5" x14ac:dyDescent="0.3">
      <c r="B40" s="100" t="s">
        <v>30</v>
      </c>
    </row>
    <row r="41" spans="2:5" x14ac:dyDescent="0.3">
      <c r="B41" s="101" t="s">
        <v>31</v>
      </c>
    </row>
    <row r="42" spans="2:5" x14ac:dyDescent="0.3">
      <c r="B42" s="104"/>
    </row>
    <row r="43" spans="2:5" x14ac:dyDescent="0.3">
      <c r="B43" s="104" t="s">
        <v>32</v>
      </c>
    </row>
    <row r="44" spans="2:5" x14ac:dyDescent="0.3">
      <c r="B44" s="101" t="s">
        <v>33</v>
      </c>
    </row>
    <row r="45" spans="2:5" x14ac:dyDescent="0.3">
      <c r="B45" s="101" t="s">
        <v>34</v>
      </c>
    </row>
    <row r="46" spans="2:5" x14ac:dyDescent="0.3">
      <c r="B46" s="101" t="s">
        <v>35</v>
      </c>
    </row>
    <row r="47" spans="2:5" x14ac:dyDescent="0.3">
      <c r="B47" s="101" t="s">
        <v>36</v>
      </c>
    </row>
    <row r="48" spans="2:5" x14ac:dyDescent="0.3">
      <c r="B48" s="101" t="s">
        <v>37</v>
      </c>
    </row>
    <row r="49" spans="2:2" x14ac:dyDescent="0.3">
      <c r="B49" s="101" t="s">
        <v>38</v>
      </c>
    </row>
    <row r="50" spans="2:2" x14ac:dyDescent="0.3">
      <c r="B50" s="101" t="s">
        <v>39</v>
      </c>
    </row>
    <row r="51" spans="2:2" x14ac:dyDescent="0.3">
      <c r="B51" s="101" t="s">
        <v>40</v>
      </c>
    </row>
    <row r="52" spans="2:2" x14ac:dyDescent="0.3">
      <c r="B52" s="101" t="s">
        <v>41</v>
      </c>
    </row>
    <row r="53" spans="2:2" x14ac:dyDescent="0.3">
      <c r="B53" s="101" t="s">
        <v>42</v>
      </c>
    </row>
    <row r="54" spans="2:2" x14ac:dyDescent="0.3">
      <c r="B54" s="101" t="s">
        <v>43</v>
      </c>
    </row>
    <row r="55" spans="2:2" x14ac:dyDescent="0.3">
      <c r="B55" s="101" t="s">
        <v>44</v>
      </c>
    </row>
    <row r="56" spans="2:2" x14ac:dyDescent="0.3">
      <c r="B56" s="101" t="s">
        <v>45</v>
      </c>
    </row>
    <row r="57" spans="2:2" x14ac:dyDescent="0.3">
      <c r="B57" s="101" t="s">
        <v>46</v>
      </c>
    </row>
    <row r="59" spans="2:2" x14ac:dyDescent="0.3">
      <c r="B59" s="96" t="s">
        <v>47</v>
      </c>
    </row>
    <row r="60" spans="2:2" x14ac:dyDescent="0.3">
      <c r="B60" s="96" t="s">
        <v>48</v>
      </c>
    </row>
    <row r="62" spans="2:2" x14ac:dyDescent="0.3">
      <c r="B62" s="96" t="s">
        <v>494</v>
      </c>
    </row>
  </sheetData>
  <mergeCells count="10">
    <mergeCell ref="B20:E20"/>
    <mergeCell ref="B21:E21"/>
    <mergeCell ref="B22:E22"/>
    <mergeCell ref="B23:E23"/>
    <mergeCell ref="B14:E14"/>
    <mergeCell ref="B15:E15"/>
    <mergeCell ref="B16:E16"/>
    <mergeCell ref="B17:E17"/>
    <mergeCell ref="B18:E18"/>
    <mergeCell ref="B19:E19"/>
  </mergeCells>
  <phoneticPr fontId="5" type="noConversion"/>
  <hyperlinks>
    <hyperlink ref="B10" location="'1. Why Net Zero'!A1" display="1. Why Net Zero" xr:uid="{FFEBEB13-1CAD-4D48-96EC-0E0EF8A0C16D}"/>
    <hyperlink ref="B13" location="'2. The Journey to Net Zero'!A1" display="2. The Journey to Net Zero" xr:uid="{E2D91E79-6FA4-405E-9753-D0F9F3C65FE1}"/>
    <hyperlink ref="B30" location="'3iii. Industry'!A1" display="3iii. Industry" xr:uid="{95E795E8-B7EA-4FD3-8F35-87D000BA45A4}"/>
    <hyperlink ref="B32" location="'3iv. Heat &amp; Buildings'!A1" display="3iv. Heat &amp; Buildings" xr:uid="{27A5227E-B413-40B9-AE7A-FC0C18FBFC9F}"/>
    <hyperlink ref="B34" location="'3v. Transport'!A1" display="3v. Transport" xr:uid="{59967A2A-5D0A-4276-B8A2-7320039A3807}"/>
    <hyperlink ref="B37" location="'3vi. Nat. Res., Waste &amp; F-Gas'!A1" display="3vi. Natural Resources, Waste &amp; F-Gases" xr:uid="{8CD02C27-A198-496B-9396-51129A92C0B1}"/>
    <hyperlink ref="B40" location="'3vii. Greenhouse Gas Removals'!A1" display="3vii. Greenhouse Gas Removals" xr:uid="{881BA146-D933-43AC-AB52-7A09A5AE457F}"/>
    <hyperlink ref="B11" location="'1. Why Net Zero'!B7" display="Figure 2: UK vs Rest of G7 GDP and GHG Emissions" xr:uid="{51AB709C-57AA-40D3-AE25-424B8E6B040C}"/>
    <hyperlink ref="B28" location="'3ii. Fuel Supply &amp; Hydrogen '!A1" display="3ii. Fuel Supply &amp; Hydrogen " xr:uid="{1CEF7F43-C8C9-4EB9-8B77-659A12355E8F}"/>
    <hyperlink ref="B26" location="'3i. Power'!A1" display="3i. Power" xr:uid="{8AA94BAA-7EFD-40D5-9AB1-87AE48726012}"/>
    <hyperlink ref="B41" location="'3vii. Greenhouse Gas Removals'!B8" display="Figure 26: Indicative greenhouse gas removal (negative) emissions pathway to 2037" xr:uid="{FC671A37-4D8F-4017-B0EE-622097033386}"/>
    <hyperlink ref="B44" location="'Table 1'!A1" display="Table 1" xr:uid="{98E1DE34-2041-4493-AD16-0C4B7498AC93}"/>
    <hyperlink ref="B45" location="Content!A1" display="Figure 1 (Annex): Net Zero Strategy baseline compared to EEP 2019" xr:uid="{259105A3-91B3-41F4-B4DE-F580D777C14D}"/>
    <hyperlink ref="B46" location="'Table 2'!A1" display="Table 2: Differences between Net Zero Strategy baseline and EEP 2019 reference case " xr:uid="{C116D3F2-90D0-4E17-AB28-54A3F6A8D425}"/>
    <hyperlink ref="B47" location="'Table 3'!A1" display="Table 3:  Net Zero Strategy sector definitions" xr:uid="{022B6066-67A0-4F8D-B28E-960BC7F39088}"/>
    <hyperlink ref="B48" location="'Table 4'!A1" display="Table 4: Illustrative total territorial emissions under the different scenarios " xr:uid="{41230233-1AF1-427E-AD3A-4128E26FC687}"/>
    <hyperlink ref="B49" location="'Table 5'!A1" display="Table 5: Illustrative characteristics in 2050 " xr:uid="{3FA01BA5-8A31-48C3-969B-49E63B96F032}"/>
    <hyperlink ref="B50" location="'Table 6'!A1" display="Table 6: Projected emissions implied by pathway against current and future carbon budgets" xr:uid="{63FBA74F-9DE1-4D09-9200-82EFA0133F88}"/>
    <hyperlink ref="B51" location="'Table 7'!A1" display="Table 7: Provisional indicative range of the carbon account over the sixth carbon budget" xr:uid="{D71C2AAA-39A8-4254-AC33-2572D2321A3A}"/>
    <hyperlink ref="B52" location="'Table 8 '!A1" display="Table 8: Sectoral emissions across the carbon budgets: MtCO2e per year (using AR5 with feedback GWPs)" xr:uid="{96BFF1E6-4767-4F33-9F73-762A1309472C}"/>
    <hyperlink ref="B53" location="'Table 9'!A1" display="Table 9: Sectoral emissions across the carbon budgets: MtCO2e per year (using AR5 without feedback GWPs)" xr:uid="{F122A50C-0370-4478-B15A-75C26EBDF6E7}"/>
    <hyperlink ref="B54" location="'Table 10'!A1" display="Table 10: Deployment assumptions underpinning pathway" xr:uid="{5122244E-7571-4822-9392-6E09A78740F6}"/>
    <hyperlink ref="B55" location="'Table 11'!A1" display="Table 11: Estimates of additional investment requirements for Net Zero Strategy pathway (£bn p.a., undiscounted, 2020 prices)" xr:uid="{EF793415-C92D-47E1-9D15-9B342260248F}"/>
    <hyperlink ref="B56" location="'Table 12'!A1" display="Table 12: Estimate of jobs supported by Net Zero Strategy pathways, by sector and date" xr:uid="{F42CCC74-2BB7-4AB4-A1CE-EAA06B7ED809}"/>
    <hyperlink ref="B57" location="'Table 13'!A1" display="Table 13: Summary of wider considerations" xr:uid="{95E382D5-5FBD-46C6-A6D8-3D7F131C1800}"/>
    <hyperlink ref="B27" location="'3i. Power'!B8" display="Figure 17: Indicative power emissions pathway to 2037" xr:uid="{18F4E103-F611-479C-AD6C-4E46BA9C24BD}"/>
    <hyperlink ref="B29" location="'3ii. Fuel Supply &amp; Hydrogen '!B8" display="Figure 18: Indicative fuel supply emissions pathway to 2037" xr:uid="{D8A6C483-C105-443A-A476-14EB3A358CBA}"/>
    <hyperlink ref="B31" location="'3iii. Industry'!B8" display="Figure 19: Indicative industry emissions pathway to 2037" xr:uid="{4F0A3FC6-59FE-4646-92D8-61DDAF88B8B0}"/>
    <hyperlink ref="B33" location="'3iv. Heat &amp; Buildings'!B8" display="Figure 20: Indicative heat and buildings emissions pathway to 2037" xr:uid="{85909C14-6271-43AE-BE5E-E080D47594F1}"/>
    <hyperlink ref="B36" location="'3v. Transport'!B51" display="Figure 22: Indicative international aviation and shipping emissions pathway to 2037" xr:uid="{124D563E-1150-47FD-8CF2-A370DE1958D6}"/>
    <hyperlink ref="B35" location="'3v. Transport'!B9" display="Figure 21: Indicative domestic transport emissions pathway to 2037" xr:uid="{BB797390-D68A-4C96-BD8E-590E9D8B1BA3}"/>
    <hyperlink ref="B38" location="'3vi. Nat. Res., Waste &amp; F-Gas'!B9" display="Figure 23: Indicative agriculture, forestry and land use emissions pathway to 2037 " xr:uid="{638A703D-E7BB-431D-8141-DFC09B0E797E}"/>
    <hyperlink ref="B39" location="'3vi. Nat. Res., Waste &amp; F-Gas'!B51" display="Figure 24: Indicative resources, waste and f-gas emissions pathway to 2037" xr:uid="{269A57E5-F07A-478E-A69A-CBB49F17E7FA}"/>
    <hyperlink ref="B14" location="'2. The Journey to Net Zero'!B18" display="Figure xx: 2019 energy generation and end uses" xr:uid="{D96A41A7-4FD0-44A5-8429-89DA47BC8F57}"/>
    <hyperlink ref="B15" location="'2. The Journey to Net Zero'!B69" display="Figure xx: High electrification scenario: energy generation and end uses in 2050" xr:uid="{D9AFABC3-048A-4DB2-AADD-6C861113DFDF}"/>
    <hyperlink ref="B23" location="'2. The Journey to Net Zero'!B384" display="Figure xx: Energy demands up to 2037 assumed by delivery pathway " xr:uid="{430DA1D7-C1D0-4014-A157-06CEC5889D0A}"/>
    <hyperlink ref="B22" location="'2. The Journey to Net Zero'!B329" display="Figure xx: Indicative delivery pathway to 2037 by sector" xr:uid="{2C7E24E0-6A8E-4F25-B68F-0E38A937C281}"/>
    <hyperlink ref="B21" location="'2. The Journey to Net Zero'!B307" display="Figure xx: Indicative emissions reductions to meet UK carbon budgets and NDC" xr:uid="{31BC9C95-3CC0-49E5-8B98-13A9FFCD3F64}"/>
    <hyperlink ref="B20" location="'2. The Journey to Net Zero'!B293" display="Figure xx: High innovation scenario: residual emissions in 2050" xr:uid="{CB321FE7-0182-4B0F-8168-78B8968F462F}"/>
    <hyperlink ref="B19" location="'2. The Journey to Net Zero'!B227" display="Figure xx: High innovation scenario: energy generation and end uses in 2050" xr:uid="{D95923F6-27B2-4CB1-A37B-9F0E99BFB35E}"/>
    <hyperlink ref="B18" location="'2. The Journey to Net Zero'!B212" display="Figure xx: High resource scenario: residual emissions in 2050" xr:uid="{776448B4-F3EE-4639-818A-1B80C905DD0A}"/>
    <hyperlink ref="B17" location="'2. The Journey to Net Zero'!B145" display="Figure xx: High resource scenario: energy generation and end uses in 2050" xr:uid="{5B8A255F-D0B2-4DAD-BF6D-F7E8F772770E}"/>
    <hyperlink ref="B16" location="'2. The Journey to Net Zero'!B131" display="Figure xx:  High electrification scenario: residual emissions in 2050" xr:uid="{DBFC67A0-BEFB-452A-9954-9B2B0607A8A4}"/>
    <hyperlink ref="B16:E16" location="'2. The Journey to Net Zero'!B145" display="Figure 7: High electrification scenario: residual emissions in 2050" xr:uid="{55404C24-754A-4BAD-91BB-AAD016CC013A}"/>
    <hyperlink ref="B17:E17" location="'2. The Journey to Net Zero'!B165" display="Figure 8: High resource scenario: energy generation and end uses in 2050" xr:uid="{9805884B-3195-4599-838B-C80B105A60B0}"/>
    <hyperlink ref="B14:E14" location="'2. The Journey to Net Zero'!B17" display="Figure 5: 2019 energy generation and end uses" xr:uid="{82AC6F8C-6791-4B23-AE35-E7B7F3469B29}"/>
    <hyperlink ref="B18:E18" location="'2. The Journey to Net Zero'!B237" display="Figure 9: High resource scenario: residual emissions in 2050" xr:uid="{0EDAC531-5E97-435C-87D7-631E50A1E64E}"/>
    <hyperlink ref="B19:E19" location="'2. The Journey to Net Zero'!B256" display="Figure 10: High innovation scenario: energy generation and end uses in 2050" xr:uid="{F4D2213C-9852-4C5B-A5E3-FF2922D53628}"/>
    <hyperlink ref="B20:E20" location="'2. The Journey to Net Zero'!B326" display="Figure 11: High innovation scenario: residual emissions in 2050" xr:uid="{D0BBF4A9-D510-4FE3-9747-387C5BA688E3}"/>
    <hyperlink ref="B21:E21" location="'2. The Journey to Net Zero'!B346" display="Figure 12: Indicative emissions reductions to meet UK carbon budgets and NDC" xr:uid="{15A69F8F-C73C-45CA-B1FC-EBE5989D4FE6}"/>
    <hyperlink ref="B22:E22" location="'2. The Journey to Net Zero'!B388" display="Figure 13: Indicative delivery pathway to 2037 by sector" xr:uid="{EFA7F67C-9D1A-44CE-A51C-F5CCDA5747EE}"/>
    <hyperlink ref="B23:E23" location="'2. The Journey to Net Zero'!B449" display="Figure 14: Energy demands up to 2037 assumed in the delivery pathway " xr:uid="{7F779A7A-0BBC-4689-BEDA-32480D675E86}"/>
    <hyperlink ref="B15:E15" location="'2. The Journey to Net Zero'!B78" display="Figure 6: High electrification scenario: energy generation and end uses in 2050" xr:uid="{3E457767-7699-4B31-A68E-81C7B0F4586F}"/>
  </hyperlinks>
  <pageMargins left="0.7" right="0.7" top="0.75" bottom="0.75" header="0.3" footer="0.3"/>
  <pageSetup paperSize="9" orientation="portrait" verticalDpi="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F29673-81B1-486A-9664-C262AEC3D2F4}">
  <dimension ref="A1:BL45"/>
  <sheetViews>
    <sheetView workbookViewId="0"/>
  </sheetViews>
  <sheetFormatPr defaultColWidth="8.88671875" defaultRowHeight="14.4" x14ac:dyDescent="0.3"/>
  <cols>
    <col min="2" max="2" width="50.109375" customWidth="1"/>
    <col min="3" max="3" width="17.5546875" bestFit="1" customWidth="1"/>
    <col min="4" max="66" width="10.88671875" customWidth="1"/>
  </cols>
  <sheetData>
    <row r="1" spans="1:2" x14ac:dyDescent="0.3">
      <c r="A1" s="4" t="s">
        <v>49</v>
      </c>
    </row>
    <row r="2" spans="1:2" x14ac:dyDescent="0.3">
      <c r="A2" s="4"/>
    </row>
    <row r="3" spans="1:2" ht="15.6" x14ac:dyDescent="0.3">
      <c r="B3" s="6" t="s">
        <v>153</v>
      </c>
    </row>
    <row r="4" spans="1:2" x14ac:dyDescent="0.3">
      <c r="B4" s="4" t="s">
        <v>31</v>
      </c>
    </row>
    <row r="8" spans="1:2" s="2" customFormat="1" x14ac:dyDescent="0.3">
      <c r="B8" s="3" t="s">
        <v>154</v>
      </c>
    </row>
    <row r="38" spans="2:64" x14ac:dyDescent="0.3">
      <c r="D38" s="7">
        <v>1990</v>
      </c>
      <c r="E38" s="7">
        <v>1991</v>
      </c>
      <c r="F38" s="7">
        <v>1992</v>
      </c>
      <c r="G38" s="7">
        <v>1993</v>
      </c>
      <c r="H38" s="7">
        <v>1994</v>
      </c>
      <c r="I38" s="7">
        <v>1995</v>
      </c>
      <c r="J38" s="7">
        <v>1996</v>
      </c>
      <c r="K38" s="7">
        <v>1997</v>
      </c>
      <c r="L38" s="7">
        <v>1998</v>
      </c>
      <c r="M38" s="7">
        <v>1999</v>
      </c>
      <c r="N38" s="7">
        <v>2000</v>
      </c>
      <c r="O38" s="7">
        <v>2001</v>
      </c>
      <c r="P38" s="7">
        <v>2002</v>
      </c>
      <c r="Q38" s="7">
        <v>2003</v>
      </c>
      <c r="R38" s="7">
        <v>2004</v>
      </c>
      <c r="S38" s="7">
        <v>2005</v>
      </c>
      <c r="T38" s="7">
        <v>2006</v>
      </c>
      <c r="U38" s="7">
        <v>2007</v>
      </c>
      <c r="V38" s="7">
        <v>2008</v>
      </c>
      <c r="W38" s="7">
        <v>2009</v>
      </c>
      <c r="X38" s="7">
        <v>2010</v>
      </c>
      <c r="Y38" s="7">
        <v>2011</v>
      </c>
      <c r="Z38" s="7">
        <v>2012</v>
      </c>
      <c r="AA38" s="7">
        <v>2013</v>
      </c>
      <c r="AB38" s="7">
        <v>2014</v>
      </c>
      <c r="AC38" s="7">
        <v>2015</v>
      </c>
      <c r="AD38" s="7">
        <v>2016</v>
      </c>
      <c r="AE38" s="7">
        <v>2017</v>
      </c>
      <c r="AF38" s="7">
        <v>2018</v>
      </c>
      <c r="AG38" s="7">
        <v>2019</v>
      </c>
      <c r="AH38" s="7">
        <v>2020</v>
      </c>
      <c r="AI38" s="7">
        <v>2021</v>
      </c>
      <c r="AJ38" s="7">
        <v>2022</v>
      </c>
      <c r="AK38" s="7">
        <v>2023</v>
      </c>
      <c r="AL38" s="7">
        <v>2024</v>
      </c>
      <c r="AM38" s="7">
        <v>2025</v>
      </c>
      <c r="AN38" s="7">
        <v>2026</v>
      </c>
      <c r="AO38" s="7">
        <v>2027</v>
      </c>
      <c r="AP38" s="7">
        <v>2028</v>
      </c>
      <c r="AQ38" s="7">
        <v>2029</v>
      </c>
      <c r="AR38" s="7">
        <v>2030</v>
      </c>
      <c r="AS38" s="7">
        <v>2031</v>
      </c>
      <c r="AT38" s="7">
        <v>2032</v>
      </c>
      <c r="AU38" s="7">
        <v>2033</v>
      </c>
      <c r="AV38" s="7">
        <v>2034</v>
      </c>
      <c r="AW38" s="7">
        <v>2035</v>
      </c>
      <c r="AX38" s="7">
        <v>2036</v>
      </c>
      <c r="AY38" s="7">
        <v>2037</v>
      </c>
      <c r="AZ38" s="7">
        <v>2038</v>
      </c>
      <c r="BA38" s="7">
        <v>2039</v>
      </c>
      <c r="BB38" s="7">
        <v>2040</v>
      </c>
      <c r="BC38" s="7">
        <v>2041</v>
      </c>
      <c r="BD38" s="7">
        <v>2042</v>
      </c>
      <c r="BE38" s="7">
        <v>2043</v>
      </c>
      <c r="BF38" s="7">
        <v>2044</v>
      </c>
      <c r="BG38" s="7">
        <v>2045</v>
      </c>
      <c r="BH38" s="7">
        <v>2046</v>
      </c>
      <c r="BI38" s="7">
        <v>2047</v>
      </c>
      <c r="BJ38" s="7">
        <v>2048</v>
      </c>
      <c r="BK38" s="7">
        <v>2049</v>
      </c>
      <c r="BL38" s="7">
        <v>2050</v>
      </c>
    </row>
    <row r="39" spans="2:64" x14ac:dyDescent="0.3">
      <c r="B39" s="7" t="s">
        <v>141</v>
      </c>
      <c r="C39" t="s">
        <v>142</v>
      </c>
      <c r="D39" s="37">
        <v>0</v>
      </c>
      <c r="E39" s="37">
        <v>0</v>
      </c>
      <c r="F39" s="37">
        <v>0</v>
      </c>
      <c r="G39" s="37">
        <v>0</v>
      </c>
      <c r="H39" s="37">
        <v>0</v>
      </c>
      <c r="I39" s="37">
        <v>0</v>
      </c>
      <c r="J39" s="37">
        <v>0</v>
      </c>
      <c r="K39" s="37">
        <v>0</v>
      </c>
      <c r="L39" s="37">
        <v>0</v>
      </c>
      <c r="M39" s="37">
        <v>0</v>
      </c>
      <c r="N39" s="37">
        <v>0</v>
      </c>
      <c r="O39" s="37">
        <v>0</v>
      </c>
      <c r="P39" s="37">
        <v>0</v>
      </c>
      <c r="Q39" s="37">
        <v>0</v>
      </c>
      <c r="R39" s="37">
        <v>0</v>
      </c>
      <c r="S39" s="37">
        <v>0</v>
      </c>
      <c r="T39" s="37">
        <v>0</v>
      </c>
      <c r="U39" s="37">
        <v>0</v>
      </c>
      <c r="V39" s="37">
        <v>0</v>
      </c>
      <c r="W39" s="37">
        <v>0</v>
      </c>
      <c r="X39" s="37">
        <v>0</v>
      </c>
      <c r="Y39" s="37">
        <v>0</v>
      </c>
      <c r="Z39" s="37">
        <v>0</v>
      </c>
      <c r="AA39" s="37">
        <v>0</v>
      </c>
      <c r="AB39" s="37">
        <v>0</v>
      </c>
      <c r="AC39" s="37">
        <v>0</v>
      </c>
      <c r="AD39" s="37">
        <v>0</v>
      </c>
      <c r="AE39" s="37">
        <v>0</v>
      </c>
      <c r="AF39" s="37">
        <v>0</v>
      </c>
      <c r="AG39" s="37">
        <v>0</v>
      </c>
      <c r="AH39" s="37"/>
      <c r="AI39" s="37"/>
      <c r="AJ39" s="37"/>
      <c r="AK39" s="37"/>
      <c r="AL39" s="37"/>
      <c r="AM39" s="37"/>
      <c r="AN39" s="37"/>
      <c r="AO39" s="37"/>
      <c r="AP39" s="37"/>
      <c r="AQ39" s="37"/>
      <c r="AR39" s="37"/>
      <c r="AS39" s="37"/>
      <c r="AT39" s="37"/>
      <c r="AU39" s="37"/>
      <c r="AV39" s="37"/>
      <c r="AW39" s="37"/>
      <c r="AX39" s="37"/>
      <c r="AY39" s="37"/>
      <c r="AZ39" s="37"/>
      <c r="BA39" s="37"/>
      <c r="BB39" s="37"/>
      <c r="BC39" s="37"/>
      <c r="BD39" s="37"/>
      <c r="BE39" s="37"/>
      <c r="BF39" s="37"/>
      <c r="BG39" s="37"/>
      <c r="BH39" s="37"/>
      <c r="BI39" s="37"/>
      <c r="BJ39" s="37"/>
      <c r="BK39" s="37"/>
      <c r="BL39" s="37"/>
    </row>
    <row r="40" spans="2:64" x14ac:dyDescent="0.3">
      <c r="B40" s="7" t="s">
        <v>143</v>
      </c>
      <c r="C40" t="s">
        <v>133</v>
      </c>
      <c r="D40" s="37"/>
      <c r="E40" s="37"/>
      <c r="F40" s="37"/>
      <c r="G40" s="37"/>
      <c r="H40" s="37"/>
      <c r="I40" s="37"/>
      <c r="J40" s="37"/>
      <c r="K40" s="37"/>
      <c r="L40" s="37"/>
      <c r="M40" s="37"/>
      <c r="N40" s="37"/>
      <c r="O40" s="37"/>
      <c r="P40" s="37"/>
      <c r="Q40" s="37"/>
      <c r="R40" s="37"/>
      <c r="S40" s="37"/>
      <c r="T40" s="37"/>
      <c r="U40" s="37"/>
      <c r="V40" s="37"/>
      <c r="W40" s="37"/>
      <c r="X40" s="37"/>
      <c r="Y40" s="37"/>
      <c r="Z40" s="37"/>
      <c r="AA40" s="37"/>
      <c r="AB40" s="37"/>
      <c r="AC40" s="37"/>
      <c r="AD40" s="37"/>
      <c r="AE40" s="37"/>
      <c r="AF40" s="37"/>
      <c r="AG40" s="37"/>
      <c r="AH40" s="37">
        <v>0</v>
      </c>
      <c r="AI40" s="37">
        <v>0</v>
      </c>
      <c r="AJ40" s="37">
        <v>0</v>
      </c>
      <c r="AK40" s="37">
        <v>0</v>
      </c>
      <c r="AL40" s="37">
        <v>0</v>
      </c>
      <c r="AM40" s="37">
        <v>0</v>
      </c>
      <c r="AN40" s="37">
        <v>0</v>
      </c>
      <c r="AO40" s="37">
        <v>0</v>
      </c>
      <c r="AP40" s="37">
        <v>0</v>
      </c>
      <c r="AQ40" s="37">
        <v>0</v>
      </c>
      <c r="AR40" s="37">
        <v>0</v>
      </c>
      <c r="AS40" s="37">
        <v>0</v>
      </c>
      <c r="AT40" s="37">
        <v>0</v>
      </c>
      <c r="AU40" s="37">
        <v>0</v>
      </c>
      <c r="AV40" s="37">
        <v>0</v>
      </c>
      <c r="AW40" s="37">
        <v>0</v>
      </c>
      <c r="AX40" s="37">
        <v>0</v>
      </c>
      <c r="AY40" s="37">
        <v>0</v>
      </c>
      <c r="AZ40" s="37"/>
      <c r="BA40" s="37"/>
      <c r="BB40" s="37"/>
      <c r="BC40" s="37"/>
      <c r="BD40" s="37"/>
      <c r="BE40" s="37"/>
      <c r="BF40" s="37"/>
      <c r="BG40" s="37"/>
      <c r="BH40" s="37"/>
      <c r="BI40" s="37"/>
      <c r="BJ40" s="37"/>
      <c r="BK40" s="37"/>
      <c r="BL40" s="37"/>
    </row>
    <row r="41" spans="2:64" x14ac:dyDescent="0.3">
      <c r="B41" s="7"/>
      <c r="C41" t="s">
        <v>132</v>
      </c>
      <c r="D41" s="37"/>
      <c r="E41" s="37"/>
      <c r="F41" s="37"/>
      <c r="G41" s="37"/>
      <c r="H41" s="37"/>
      <c r="I41" s="37"/>
      <c r="J41" s="37"/>
      <c r="K41" s="37"/>
      <c r="L41" s="37"/>
      <c r="M41" s="37"/>
      <c r="N41" s="37"/>
      <c r="O41" s="37"/>
      <c r="P41" s="37"/>
      <c r="Q41" s="37"/>
      <c r="R41" s="37"/>
      <c r="S41" s="37"/>
      <c r="T41" s="37"/>
      <c r="U41" s="37"/>
      <c r="V41" s="37"/>
      <c r="W41" s="37"/>
      <c r="X41" s="37"/>
      <c r="Y41" s="37"/>
      <c r="Z41" s="37"/>
      <c r="AA41" s="37"/>
      <c r="AB41" s="37"/>
      <c r="AC41" s="37"/>
      <c r="AD41" s="37"/>
      <c r="AE41" s="37"/>
      <c r="AF41" s="37"/>
      <c r="AG41" s="37"/>
      <c r="AH41" s="37">
        <v>0</v>
      </c>
      <c r="AI41" s="37">
        <v>0</v>
      </c>
      <c r="AJ41" s="37">
        <v>0</v>
      </c>
      <c r="AK41" s="37">
        <v>0</v>
      </c>
      <c r="AL41" s="37">
        <v>0</v>
      </c>
      <c r="AM41" s="37">
        <v>0</v>
      </c>
      <c r="AN41" s="37">
        <v>0</v>
      </c>
      <c r="AO41" s="37">
        <v>0</v>
      </c>
      <c r="AP41" s="37">
        <v>0</v>
      </c>
      <c r="AQ41" s="37">
        <v>0</v>
      </c>
      <c r="AR41" s="37">
        <v>0</v>
      </c>
      <c r="AS41" s="37">
        <v>0</v>
      </c>
      <c r="AT41" s="37">
        <v>0</v>
      </c>
      <c r="AU41" s="37">
        <v>0</v>
      </c>
      <c r="AV41" s="37">
        <v>0</v>
      </c>
      <c r="AW41" s="37">
        <v>0</v>
      </c>
      <c r="AX41" s="37">
        <v>0</v>
      </c>
      <c r="AY41" s="37">
        <v>0</v>
      </c>
      <c r="AZ41" s="37"/>
      <c r="BA41" s="37"/>
      <c r="BB41" s="37"/>
      <c r="BC41" s="37"/>
      <c r="BD41" s="37"/>
      <c r="BE41" s="37"/>
      <c r="BF41" s="37"/>
      <c r="BG41" s="37"/>
      <c r="BH41" s="37"/>
      <c r="BI41" s="37"/>
      <c r="BJ41" s="37"/>
      <c r="BK41" s="37"/>
      <c r="BL41" s="37"/>
    </row>
    <row r="42" spans="2:64" x14ac:dyDescent="0.3">
      <c r="B42" s="7" t="s">
        <v>144</v>
      </c>
      <c r="C42" t="s">
        <v>133</v>
      </c>
      <c r="D42" s="37"/>
      <c r="E42" s="37"/>
      <c r="F42" s="37"/>
      <c r="G42" s="37"/>
      <c r="H42" s="37"/>
      <c r="I42" s="37"/>
      <c r="J42" s="37"/>
      <c r="K42" s="37"/>
      <c r="L42" s="37"/>
      <c r="M42" s="37"/>
      <c r="N42" s="37"/>
      <c r="O42" s="37"/>
      <c r="P42" s="37"/>
      <c r="Q42" s="37"/>
      <c r="R42" s="37"/>
      <c r="S42" s="37"/>
      <c r="T42" s="37"/>
      <c r="U42" s="37"/>
      <c r="V42" s="37"/>
      <c r="W42" s="37"/>
      <c r="X42" s="37"/>
      <c r="Y42" s="37"/>
      <c r="Z42" s="37"/>
      <c r="AA42" s="37"/>
      <c r="AB42" s="37"/>
      <c r="AC42" s="37"/>
      <c r="AD42" s="37"/>
      <c r="AE42" s="37"/>
      <c r="AF42" s="37"/>
      <c r="AG42" s="37"/>
      <c r="AH42" s="37">
        <v>0</v>
      </c>
      <c r="AI42" s="37">
        <v>0</v>
      </c>
      <c r="AJ42" s="37">
        <v>0</v>
      </c>
      <c r="AK42" s="37">
        <v>0</v>
      </c>
      <c r="AL42" s="37">
        <v>0</v>
      </c>
      <c r="AM42" s="37">
        <v>0</v>
      </c>
      <c r="AN42" s="37">
        <v>0</v>
      </c>
      <c r="AO42" s="37">
        <v>0</v>
      </c>
      <c r="AP42" s="37">
        <v>0</v>
      </c>
      <c r="AQ42" s="37">
        <v>0</v>
      </c>
      <c r="AR42" s="37">
        <v>-1</v>
      </c>
      <c r="AS42" s="37">
        <v>-5</v>
      </c>
      <c r="AT42" s="37">
        <v>-5</v>
      </c>
      <c r="AU42" s="37">
        <v>-8</v>
      </c>
      <c r="AV42" s="37">
        <v>-8</v>
      </c>
      <c r="AW42" s="37">
        <v>-11</v>
      </c>
      <c r="AX42" s="37">
        <v>-11</v>
      </c>
      <c r="AY42" s="37">
        <v>-15</v>
      </c>
      <c r="AZ42" s="37"/>
      <c r="BA42" s="37"/>
      <c r="BB42" s="37"/>
      <c r="BC42" s="37"/>
      <c r="BD42" s="37"/>
      <c r="BE42" s="37"/>
      <c r="BF42" s="37"/>
      <c r="BG42" s="37"/>
      <c r="BH42" s="37"/>
      <c r="BI42" s="37"/>
      <c r="BJ42" s="37"/>
      <c r="BK42" s="37"/>
      <c r="BL42" s="37"/>
    </row>
    <row r="43" spans="2:64" x14ac:dyDescent="0.3">
      <c r="B43" s="7"/>
      <c r="C43" t="s">
        <v>132</v>
      </c>
      <c r="D43" s="37"/>
      <c r="E43" s="37"/>
      <c r="F43" s="37"/>
      <c r="G43" s="37"/>
      <c r="H43" s="37"/>
      <c r="I43" s="37"/>
      <c r="J43" s="37"/>
      <c r="K43" s="37"/>
      <c r="L43" s="37"/>
      <c r="M43" s="37"/>
      <c r="N43" s="37"/>
      <c r="O43" s="37"/>
      <c r="P43" s="37"/>
      <c r="Q43" s="37"/>
      <c r="R43" s="37"/>
      <c r="S43" s="37"/>
      <c r="T43" s="37"/>
      <c r="U43" s="37"/>
      <c r="V43" s="37"/>
      <c r="W43" s="37"/>
      <c r="X43" s="37"/>
      <c r="Y43" s="37"/>
      <c r="Z43" s="37"/>
      <c r="AA43" s="37"/>
      <c r="AB43" s="37"/>
      <c r="AC43" s="37"/>
      <c r="AD43" s="37"/>
      <c r="AE43" s="37"/>
      <c r="AF43" s="37"/>
      <c r="AG43" s="37"/>
      <c r="AH43" s="37">
        <v>0</v>
      </c>
      <c r="AI43" s="37">
        <v>0</v>
      </c>
      <c r="AJ43" s="37">
        <v>0</v>
      </c>
      <c r="AK43" s="37">
        <v>0</v>
      </c>
      <c r="AL43" s="37">
        <v>0</v>
      </c>
      <c r="AM43" s="37">
        <v>0</v>
      </c>
      <c r="AN43" s="37">
        <v>-0.1</v>
      </c>
      <c r="AO43" s="37">
        <v>-4</v>
      </c>
      <c r="AP43" s="37">
        <v>-5</v>
      </c>
      <c r="AQ43" s="37">
        <v>-9</v>
      </c>
      <c r="AR43" s="37">
        <v>-12</v>
      </c>
      <c r="AS43" s="37">
        <v>-15</v>
      </c>
      <c r="AT43" s="37">
        <v>-15</v>
      </c>
      <c r="AU43" s="37">
        <v>-23</v>
      </c>
      <c r="AV43" s="37">
        <v>-24</v>
      </c>
      <c r="AW43" s="37">
        <v>-34</v>
      </c>
      <c r="AX43" s="37">
        <v>-39</v>
      </c>
      <c r="AY43" s="37">
        <v>-44</v>
      </c>
      <c r="AZ43" s="37"/>
      <c r="BA43" s="37"/>
      <c r="BB43" s="37"/>
      <c r="BC43" s="37"/>
      <c r="BD43" s="37"/>
      <c r="BE43" s="37"/>
      <c r="BF43" s="37"/>
      <c r="BG43" s="37"/>
      <c r="BH43" s="37"/>
      <c r="BI43" s="37"/>
      <c r="BJ43" s="37"/>
      <c r="BK43" s="37"/>
      <c r="BL43" s="37"/>
    </row>
    <row r="44" spans="2:64" x14ac:dyDescent="0.3">
      <c r="B44" s="7" t="s">
        <v>145</v>
      </c>
      <c r="C44" t="s">
        <v>146</v>
      </c>
      <c r="D44" s="37"/>
      <c r="E44" s="37"/>
      <c r="F44" s="37"/>
      <c r="G44" s="37"/>
      <c r="H44" s="37"/>
      <c r="I44" s="37"/>
      <c r="J44" s="37"/>
      <c r="K44" s="37"/>
      <c r="L44" s="37"/>
      <c r="M44" s="37"/>
      <c r="N44" s="37"/>
      <c r="O44" s="37"/>
      <c r="P44" s="37"/>
      <c r="Q44" s="37"/>
      <c r="R44" s="37"/>
      <c r="S44" s="37"/>
      <c r="T44" s="37"/>
      <c r="U44" s="37"/>
      <c r="V44" s="37"/>
      <c r="W44" s="37"/>
      <c r="X44" s="37"/>
      <c r="Y44" s="37"/>
      <c r="Z44" s="37"/>
      <c r="AA44" s="37"/>
      <c r="AB44" s="37"/>
      <c r="AC44" s="37"/>
      <c r="AD44" s="37"/>
      <c r="AE44" s="37"/>
      <c r="AF44" s="37"/>
      <c r="AG44" s="37"/>
      <c r="AH44" s="37"/>
      <c r="AI44" s="37"/>
      <c r="AJ44" s="37"/>
      <c r="AK44" s="37"/>
      <c r="AL44" s="37"/>
      <c r="AM44" s="37"/>
      <c r="AN44" s="37"/>
      <c r="AO44" s="37"/>
      <c r="AP44" s="37"/>
      <c r="AQ44" s="37"/>
      <c r="AR44" s="37"/>
      <c r="AS44" s="37"/>
      <c r="AT44" s="37"/>
      <c r="AU44" s="37"/>
      <c r="AV44" s="37"/>
      <c r="AW44" s="37"/>
      <c r="AX44" s="37"/>
      <c r="AY44" s="37"/>
      <c r="AZ44" s="37"/>
      <c r="BA44" s="37"/>
      <c r="BB44" s="37"/>
      <c r="BC44" s="37"/>
      <c r="BD44" s="37"/>
      <c r="BE44" s="37"/>
      <c r="BF44" s="37"/>
      <c r="BG44" s="37"/>
      <c r="BH44" s="37"/>
      <c r="BI44" s="37"/>
      <c r="BJ44" s="37"/>
      <c r="BK44" s="37"/>
      <c r="BL44" s="37">
        <v>-75.400000000000006</v>
      </c>
    </row>
    <row r="45" spans="2:64" x14ac:dyDescent="0.3">
      <c r="C45" t="s">
        <v>147</v>
      </c>
      <c r="D45" s="37"/>
      <c r="E45" s="37"/>
      <c r="F45" s="37"/>
      <c r="G45" s="37"/>
      <c r="H45" s="37"/>
      <c r="I45" s="37"/>
      <c r="J45" s="37"/>
      <c r="K45" s="37"/>
      <c r="L45" s="37"/>
      <c r="M45" s="37"/>
      <c r="N45" s="37"/>
      <c r="O45" s="37"/>
      <c r="P45" s="37"/>
      <c r="Q45" s="37"/>
      <c r="R45" s="37"/>
      <c r="S45" s="37"/>
      <c r="T45" s="37"/>
      <c r="U45" s="37"/>
      <c r="V45" s="37"/>
      <c r="W45" s="37"/>
      <c r="X45" s="37"/>
      <c r="Y45" s="37"/>
      <c r="Z45" s="37"/>
      <c r="AA45" s="37"/>
      <c r="AB45" s="37"/>
      <c r="AC45" s="37"/>
      <c r="AD45" s="37"/>
      <c r="AE45" s="37"/>
      <c r="AF45" s="37"/>
      <c r="AG45" s="37"/>
      <c r="AH45" s="37"/>
      <c r="AI45" s="37"/>
      <c r="AJ45" s="37"/>
      <c r="AK45" s="37"/>
      <c r="AL45" s="37"/>
      <c r="AM45" s="37"/>
      <c r="AN45" s="37"/>
      <c r="AO45" s="37"/>
      <c r="AP45" s="37"/>
      <c r="AQ45" s="37"/>
      <c r="AR45" s="37"/>
      <c r="AS45" s="37"/>
      <c r="AT45" s="37"/>
      <c r="AU45" s="37"/>
      <c r="AV45" s="37"/>
      <c r="AW45" s="37"/>
      <c r="AX45" s="37"/>
      <c r="AY45" s="37"/>
      <c r="AZ45" s="37"/>
      <c r="BA45" s="37"/>
      <c r="BB45" s="37"/>
      <c r="BC45" s="37"/>
      <c r="BD45" s="37"/>
      <c r="BE45" s="37"/>
      <c r="BF45" s="37"/>
      <c r="BG45" s="37"/>
      <c r="BH45" s="37"/>
      <c r="BI45" s="37"/>
      <c r="BJ45" s="37"/>
      <c r="BK45" s="37"/>
      <c r="BL45" s="37">
        <v>-80.8</v>
      </c>
    </row>
  </sheetData>
  <hyperlinks>
    <hyperlink ref="A1" location="Content!A1" display="Content" xr:uid="{081A7A54-1AD0-4F33-A8A9-C05CAE2EFC1C}"/>
    <hyperlink ref="B4" location="'3vii. Greenhouse Gas Removals'!B9" display="Figure 26: Indicative greenhouse gas removal (negative) emissions pathway to 2037" xr:uid="{BE9796AB-E901-40B4-9B46-2289E11EBCC8}"/>
  </hyperlinks>
  <pageMargins left="0.7" right="0.7" top="0.75" bottom="0.75" header="0.3" footer="0.3"/>
  <pageSetup paperSize="9" orientation="portrait" verticalDpi="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50AC98-6F36-4BF1-81CD-EF7469B659A4}">
  <dimension ref="A1"/>
  <sheetViews>
    <sheetView workbookViewId="0"/>
  </sheetViews>
  <sheetFormatPr defaultRowHeight="14.4" x14ac:dyDescent="0.3"/>
  <cols>
    <col min="2" max="2" width="55.44140625" customWidth="1"/>
    <col min="3" max="3" width="14" customWidth="1"/>
    <col min="4" max="4" width="29.88671875" customWidth="1"/>
  </cols>
  <sheetData/>
  <pageMargins left="0.7" right="0.7" top="0.75" bottom="0.75" header="0.3" footer="0.3"/>
  <pageSetup paperSize="9" orientation="portrait"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3F4A35-4740-437E-A349-E1D9972DD70D}">
  <dimension ref="A1:N18"/>
  <sheetViews>
    <sheetView workbookViewId="0">
      <selection activeCell="B6" sqref="A1:XFD1048576"/>
    </sheetView>
  </sheetViews>
  <sheetFormatPr defaultRowHeight="14.4" x14ac:dyDescent="0.3"/>
  <cols>
    <col min="2" max="2" width="25.44140625" customWidth="1"/>
    <col min="3" max="3" width="20.109375" bestFit="1" customWidth="1"/>
    <col min="4" max="4" width="18.88671875" customWidth="1"/>
    <col min="5" max="5" width="19" bestFit="1" customWidth="1"/>
    <col min="6" max="6" width="22.109375" bestFit="1" customWidth="1"/>
    <col min="7" max="7" width="19" bestFit="1" customWidth="1"/>
  </cols>
  <sheetData>
    <row r="1" spans="1:7" x14ac:dyDescent="0.3">
      <c r="A1" s="4" t="s">
        <v>49</v>
      </c>
    </row>
    <row r="3" spans="1:7" ht="18" x14ac:dyDescent="0.35">
      <c r="B3" s="10" t="s">
        <v>33</v>
      </c>
    </row>
    <row r="5" spans="1:7" ht="15" thickBot="1" x14ac:dyDescent="0.35"/>
    <row r="6" spans="1:7" ht="31.8" thickBot="1" x14ac:dyDescent="0.35">
      <c r="B6" s="41"/>
      <c r="C6" s="8" t="s">
        <v>155</v>
      </c>
      <c r="D6" s="8" t="s">
        <v>156</v>
      </c>
      <c r="E6" s="8" t="s">
        <v>157</v>
      </c>
      <c r="F6" s="8" t="s">
        <v>158</v>
      </c>
      <c r="G6" s="8" t="s">
        <v>159</v>
      </c>
    </row>
    <row r="7" spans="1:7" ht="15.6" thickBot="1" x14ac:dyDescent="0.35">
      <c r="B7" s="66" t="s">
        <v>160</v>
      </c>
      <c r="C7" s="13" t="s">
        <v>161</v>
      </c>
      <c r="D7" s="13" t="s">
        <v>162</v>
      </c>
      <c r="E7" s="13" t="s">
        <v>163</v>
      </c>
      <c r="F7" s="13">
        <v>2030</v>
      </c>
      <c r="G7" s="13" t="s">
        <v>164</v>
      </c>
    </row>
    <row r="8" spans="1:7" ht="45" customHeight="1" x14ac:dyDescent="0.3">
      <c r="B8" s="68" t="s">
        <v>165</v>
      </c>
      <c r="C8" s="11">
        <v>2544</v>
      </c>
      <c r="D8" s="11">
        <v>1950</v>
      </c>
      <c r="E8" s="11">
        <v>1725</v>
      </c>
      <c r="F8" s="115" t="s">
        <v>166</v>
      </c>
      <c r="G8" s="12">
        <v>965</v>
      </c>
    </row>
    <row r="9" spans="1:7" ht="15.6" thickBot="1" x14ac:dyDescent="0.35">
      <c r="B9" s="66" t="s">
        <v>167</v>
      </c>
      <c r="C9" s="42" t="s">
        <v>168</v>
      </c>
      <c r="D9" s="43" t="s">
        <v>169</v>
      </c>
      <c r="E9" s="43" t="s">
        <v>170</v>
      </c>
      <c r="F9" s="116"/>
      <c r="G9" s="43" t="s">
        <v>171</v>
      </c>
    </row>
    <row r="10" spans="1:7" ht="30" x14ac:dyDescent="0.3">
      <c r="B10" s="115" t="s">
        <v>172</v>
      </c>
      <c r="C10" s="12" t="s">
        <v>173</v>
      </c>
      <c r="D10" s="115" t="s">
        <v>174</v>
      </c>
      <c r="E10" s="115" t="s">
        <v>174</v>
      </c>
      <c r="F10" s="115" t="s">
        <v>174</v>
      </c>
      <c r="G10" s="115" t="s">
        <v>174</v>
      </c>
    </row>
    <row r="11" spans="1:7" ht="30.6" thickBot="1" x14ac:dyDescent="0.35">
      <c r="B11" s="116"/>
      <c r="C11" s="13" t="s">
        <v>175</v>
      </c>
      <c r="D11" s="116"/>
      <c r="E11" s="116"/>
      <c r="F11" s="116"/>
      <c r="G11" s="116"/>
    </row>
    <row r="12" spans="1:7" ht="30.6" thickBot="1" x14ac:dyDescent="0.35">
      <c r="B12" s="66" t="s">
        <v>176</v>
      </c>
      <c r="C12" s="13" t="s">
        <v>177</v>
      </c>
      <c r="D12" s="13" t="s">
        <v>177</v>
      </c>
      <c r="E12" s="13" t="s">
        <v>177</v>
      </c>
      <c r="F12" s="13" t="s">
        <v>177</v>
      </c>
      <c r="G12" s="13" t="s">
        <v>178</v>
      </c>
    </row>
    <row r="13" spans="1:7" ht="75" customHeight="1" thickBot="1" x14ac:dyDescent="0.35">
      <c r="B13" s="65" t="s">
        <v>179</v>
      </c>
      <c r="C13" s="49">
        <v>859.6</v>
      </c>
      <c r="D13" s="49">
        <v>859.6</v>
      </c>
      <c r="E13" s="49">
        <v>859.6</v>
      </c>
      <c r="F13" s="49" t="s">
        <v>180</v>
      </c>
      <c r="G13" s="49" t="s">
        <v>181</v>
      </c>
    </row>
    <row r="14" spans="1:7" ht="45.6" thickBot="1" x14ac:dyDescent="0.35">
      <c r="B14" s="49" t="s">
        <v>182</v>
      </c>
      <c r="C14" s="44">
        <v>0.41</v>
      </c>
      <c r="D14" s="14">
        <v>0.55000000000000004</v>
      </c>
      <c r="E14" s="44">
        <v>0.6</v>
      </c>
      <c r="F14" s="14">
        <v>0.68</v>
      </c>
      <c r="G14" s="14">
        <v>0.78</v>
      </c>
    </row>
    <row r="15" spans="1:7" ht="15" x14ac:dyDescent="0.3">
      <c r="B15" s="16"/>
      <c r="C15" s="35"/>
      <c r="D15" s="35"/>
      <c r="E15" s="35"/>
      <c r="F15" s="35"/>
      <c r="G15" s="35"/>
    </row>
    <row r="16" spans="1:7" ht="15" x14ac:dyDescent="0.3">
      <c r="B16" s="16"/>
      <c r="C16" s="35"/>
      <c r="D16" s="35"/>
      <c r="E16" s="35"/>
      <c r="F16" s="35"/>
      <c r="G16" s="35"/>
    </row>
    <row r="18" spans="2:14" ht="234" customHeight="1" x14ac:dyDescent="0.3">
      <c r="B18" s="117" t="s">
        <v>183</v>
      </c>
      <c r="C18" s="117"/>
      <c r="D18" s="117"/>
      <c r="E18" s="117"/>
      <c r="F18" s="117"/>
      <c r="G18" s="117"/>
      <c r="H18" s="15"/>
      <c r="I18" s="15"/>
      <c r="J18" s="15"/>
      <c r="K18" s="15"/>
      <c r="L18" s="15"/>
      <c r="M18" s="15"/>
      <c r="N18" s="15"/>
    </row>
  </sheetData>
  <mergeCells count="7">
    <mergeCell ref="B10:B11"/>
    <mergeCell ref="B18:G18"/>
    <mergeCell ref="F8:F9"/>
    <mergeCell ref="D10:D11"/>
    <mergeCell ref="E10:E11"/>
    <mergeCell ref="F10:F11"/>
    <mergeCell ref="G10:G11"/>
  </mergeCells>
  <hyperlinks>
    <hyperlink ref="A1" location="Content!A1" display="Content" xr:uid="{DEFDF640-55A5-47E7-8FD8-3CD4A0773A3F}"/>
  </hyperlinks>
  <pageMargins left="0.7" right="0.7" top="0.75" bottom="0.75" header="0.3" footer="0.3"/>
  <pageSetup paperSize="9" orientation="portrait" verticalDpi="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22A9F1-9058-4E19-AD11-1302F672E771}">
  <dimension ref="A1:V32"/>
  <sheetViews>
    <sheetView topLeftCell="A4" workbookViewId="0">
      <selection activeCell="E26" sqref="E26"/>
    </sheetView>
  </sheetViews>
  <sheetFormatPr defaultRowHeight="14.4" x14ac:dyDescent="0.3"/>
  <cols>
    <col min="2" max="2" width="20.88671875" bestFit="1" customWidth="1"/>
  </cols>
  <sheetData>
    <row r="1" spans="1:2" x14ac:dyDescent="0.3">
      <c r="A1" s="4" t="s">
        <v>49</v>
      </c>
    </row>
    <row r="3" spans="1:2" ht="18" x14ac:dyDescent="0.35">
      <c r="B3" s="10" t="s">
        <v>34</v>
      </c>
    </row>
    <row r="23" spans="2:22" ht="47.25" customHeight="1" x14ac:dyDescent="0.3">
      <c r="B23" s="118" t="s">
        <v>184</v>
      </c>
      <c r="C23" s="118"/>
      <c r="D23" s="118"/>
      <c r="E23" s="118"/>
      <c r="F23" s="118"/>
      <c r="G23" s="118"/>
      <c r="H23" s="118"/>
      <c r="I23" s="118"/>
    </row>
    <row r="25" spans="2:22" x14ac:dyDescent="0.3">
      <c r="E25" s="82">
        <v>2020</v>
      </c>
      <c r="F25" s="82">
        <f>E25+1</f>
        <v>2021</v>
      </c>
      <c r="G25" s="82">
        <f t="shared" ref="G25:V25" si="0">F25+1</f>
        <v>2022</v>
      </c>
      <c r="H25" s="82">
        <f t="shared" si="0"/>
        <v>2023</v>
      </c>
      <c r="I25" s="82">
        <f t="shared" si="0"/>
        <v>2024</v>
      </c>
      <c r="J25" s="82">
        <f t="shared" si="0"/>
        <v>2025</v>
      </c>
      <c r="K25" s="82">
        <f t="shared" si="0"/>
        <v>2026</v>
      </c>
      <c r="L25" s="82">
        <f t="shared" si="0"/>
        <v>2027</v>
      </c>
      <c r="M25" s="82">
        <f t="shared" si="0"/>
        <v>2028</v>
      </c>
      <c r="N25" s="82">
        <f t="shared" si="0"/>
        <v>2029</v>
      </c>
      <c r="O25" s="82">
        <f t="shared" si="0"/>
        <v>2030</v>
      </c>
      <c r="P25" s="82">
        <f t="shared" si="0"/>
        <v>2031</v>
      </c>
      <c r="Q25" s="82">
        <f t="shared" si="0"/>
        <v>2032</v>
      </c>
      <c r="R25" s="82">
        <f t="shared" si="0"/>
        <v>2033</v>
      </c>
      <c r="S25" s="82">
        <f t="shared" si="0"/>
        <v>2034</v>
      </c>
      <c r="T25" s="82">
        <f t="shared" si="0"/>
        <v>2035</v>
      </c>
      <c r="U25" s="82">
        <f t="shared" si="0"/>
        <v>2036</v>
      </c>
      <c r="V25" s="82">
        <f t="shared" si="0"/>
        <v>2037</v>
      </c>
    </row>
    <row r="26" spans="2:22" x14ac:dyDescent="0.3">
      <c r="B26" s="85" t="s">
        <v>185</v>
      </c>
      <c r="C26" s="84" t="s">
        <v>133</v>
      </c>
      <c r="E26" s="83">
        <v>473.8</v>
      </c>
      <c r="F26" s="83">
        <v>500.9</v>
      </c>
      <c r="G26" s="83">
        <v>504.3</v>
      </c>
      <c r="H26" s="83">
        <v>504.2</v>
      </c>
      <c r="I26" s="83">
        <v>503</v>
      </c>
      <c r="J26" s="83">
        <v>493.8</v>
      </c>
      <c r="K26" s="83">
        <v>487.9</v>
      </c>
      <c r="L26" s="83">
        <v>477.1</v>
      </c>
      <c r="M26" s="83">
        <v>477.7</v>
      </c>
      <c r="N26" s="83">
        <v>472.1</v>
      </c>
      <c r="O26" s="83">
        <v>470.3</v>
      </c>
      <c r="P26" s="83">
        <v>470.7</v>
      </c>
      <c r="Q26" s="83">
        <v>464</v>
      </c>
      <c r="R26" s="83">
        <v>458.1</v>
      </c>
      <c r="S26" s="83">
        <v>458.9</v>
      </c>
      <c r="T26" s="83">
        <v>455.5</v>
      </c>
      <c r="U26" s="83">
        <v>458.3</v>
      </c>
      <c r="V26" s="83">
        <v>453.9</v>
      </c>
    </row>
    <row r="27" spans="2:22" x14ac:dyDescent="0.3">
      <c r="B27" s="7"/>
      <c r="C27" s="84" t="s">
        <v>132</v>
      </c>
      <c r="D27" s="86"/>
      <c r="E27" s="87">
        <v>417.1</v>
      </c>
      <c r="F27" s="87">
        <v>439.6</v>
      </c>
      <c r="G27" s="87">
        <v>438.1</v>
      </c>
      <c r="H27" s="87">
        <v>435.1</v>
      </c>
      <c r="I27" s="87">
        <v>430.6</v>
      </c>
      <c r="J27" s="87">
        <v>420.7</v>
      </c>
      <c r="K27" s="87">
        <v>413.2</v>
      </c>
      <c r="L27" s="87">
        <v>402.7</v>
      </c>
      <c r="M27" s="87">
        <v>400</v>
      </c>
      <c r="N27" s="87">
        <v>393.5</v>
      </c>
      <c r="O27" s="87">
        <v>388.6</v>
      </c>
      <c r="P27" s="87">
        <v>387.2</v>
      </c>
      <c r="Q27" s="87">
        <v>379.2</v>
      </c>
      <c r="R27" s="87">
        <v>372.2</v>
      </c>
      <c r="S27" s="87">
        <v>370.8</v>
      </c>
      <c r="T27" s="87">
        <v>365.7</v>
      </c>
      <c r="U27" s="87">
        <v>363.4</v>
      </c>
      <c r="V27" s="87">
        <v>359</v>
      </c>
    </row>
    <row r="28" spans="2:22" x14ac:dyDescent="0.3">
      <c r="B28" s="85" t="s">
        <v>186</v>
      </c>
      <c r="C28" s="84" t="s">
        <v>142</v>
      </c>
      <c r="D28" s="88"/>
      <c r="E28" s="87">
        <v>445</v>
      </c>
      <c r="F28" s="87">
        <v>469</v>
      </c>
      <c r="G28" s="87">
        <v>470.1</v>
      </c>
      <c r="H28" s="87">
        <v>467</v>
      </c>
      <c r="I28" s="87">
        <v>465.1</v>
      </c>
      <c r="J28" s="87">
        <v>455.3</v>
      </c>
      <c r="K28" s="87">
        <v>446.9</v>
      </c>
      <c r="L28" s="87">
        <v>438.8</v>
      </c>
      <c r="M28" s="87">
        <v>435</v>
      </c>
      <c r="N28" s="87">
        <v>429.4</v>
      </c>
      <c r="O28" s="87">
        <v>425.9</v>
      </c>
      <c r="P28" s="87">
        <v>421.9</v>
      </c>
      <c r="Q28" s="87">
        <v>416.2</v>
      </c>
      <c r="R28" s="87">
        <v>411.4</v>
      </c>
      <c r="S28" s="87">
        <v>409</v>
      </c>
      <c r="T28" s="87">
        <v>405.6</v>
      </c>
      <c r="U28" s="87">
        <v>403.3</v>
      </c>
      <c r="V28" s="87">
        <v>400</v>
      </c>
    </row>
    <row r="29" spans="2:22" x14ac:dyDescent="0.3">
      <c r="B29" s="82" t="s">
        <v>187</v>
      </c>
      <c r="C29" s="84" t="s">
        <v>142</v>
      </c>
      <c r="D29" s="88"/>
      <c r="E29" s="87">
        <v>456.1</v>
      </c>
      <c r="F29" s="87">
        <v>465.2</v>
      </c>
      <c r="G29" s="87">
        <v>464.6</v>
      </c>
      <c r="H29" s="87">
        <v>460.5</v>
      </c>
      <c r="I29" s="87">
        <v>459</v>
      </c>
      <c r="J29" s="87">
        <v>448.6</v>
      </c>
      <c r="K29" s="87">
        <v>441.6</v>
      </c>
      <c r="L29" s="87">
        <v>438.4</v>
      </c>
      <c r="M29" s="87">
        <v>438.8</v>
      </c>
      <c r="N29" s="87">
        <v>440.4</v>
      </c>
      <c r="O29" s="87">
        <v>435.2</v>
      </c>
      <c r="P29" s="87">
        <v>430.8</v>
      </c>
      <c r="Q29" s="87">
        <v>428.6</v>
      </c>
      <c r="R29" s="87">
        <v>427.5</v>
      </c>
      <c r="S29" s="87">
        <v>427.2</v>
      </c>
      <c r="T29" s="87">
        <v>424.1</v>
      </c>
      <c r="U29" s="87">
        <v>422.1</v>
      </c>
      <c r="V29" s="87">
        <v>420.7</v>
      </c>
    </row>
    <row r="30" spans="2:22" x14ac:dyDescent="0.3">
      <c r="B30" s="17"/>
      <c r="C30" s="40"/>
      <c r="D30" s="40"/>
      <c r="E30" s="40"/>
      <c r="F30" s="40"/>
      <c r="G30" s="40"/>
      <c r="H30" s="40"/>
      <c r="I30" s="40"/>
      <c r="J30" s="40"/>
      <c r="K30" s="40"/>
      <c r="L30" s="40"/>
      <c r="M30" s="40"/>
      <c r="N30" s="40"/>
      <c r="O30" s="40"/>
      <c r="P30" s="40"/>
      <c r="Q30" s="40"/>
      <c r="R30" s="40"/>
      <c r="S30" s="40"/>
      <c r="T30" s="40"/>
    </row>
    <row r="31" spans="2:22" x14ac:dyDescent="0.3">
      <c r="B31" s="17"/>
      <c r="C31" s="40"/>
      <c r="D31" s="40"/>
      <c r="E31" s="40"/>
      <c r="F31" s="40"/>
      <c r="G31" s="40"/>
      <c r="H31" s="40"/>
      <c r="I31" s="40"/>
      <c r="J31" s="40"/>
      <c r="K31" s="40"/>
      <c r="L31" s="40"/>
      <c r="M31" s="40"/>
      <c r="N31" s="40"/>
      <c r="O31" s="40"/>
      <c r="P31" s="40"/>
      <c r="Q31" s="40"/>
      <c r="R31" s="40"/>
      <c r="S31" s="40"/>
      <c r="T31" s="40"/>
    </row>
    <row r="32" spans="2:22" x14ac:dyDescent="0.3">
      <c r="B32" s="17"/>
      <c r="C32" s="40"/>
      <c r="D32" s="40"/>
      <c r="E32" s="40"/>
      <c r="F32" s="40"/>
      <c r="G32" s="40"/>
      <c r="H32" s="40"/>
      <c r="I32" s="40"/>
      <c r="J32" s="40"/>
      <c r="K32" s="40"/>
      <c r="L32" s="40"/>
      <c r="M32" s="40"/>
      <c r="N32" s="40"/>
      <c r="O32" s="40"/>
      <c r="P32" s="40"/>
      <c r="Q32" s="40"/>
      <c r="R32" s="40"/>
      <c r="S32" s="40"/>
      <c r="T32" s="40"/>
    </row>
  </sheetData>
  <mergeCells count="1">
    <mergeCell ref="B23:I23"/>
  </mergeCells>
  <hyperlinks>
    <hyperlink ref="A1" location="Content!A1" display="Content" xr:uid="{0A2136FA-053F-41D9-A3D9-C6BE00F8099D}"/>
  </hyperlinks>
  <pageMargins left="0.7" right="0.7" top="0.75" bottom="0.75" header="0.3" footer="0.3"/>
  <pageSetup paperSize="9" orientation="portrait" verticalDpi="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A873D5-864E-4102-8E8C-35070DA06699}">
  <dimension ref="A1:D23"/>
  <sheetViews>
    <sheetView topLeftCell="A16" workbookViewId="0">
      <selection sqref="A1:XFD1048576"/>
    </sheetView>
  </sheetViews>
  <sheetFormatPr defaultRowHeight="14.4" x14ac:dyDescent="0.3"/>
  <cols>
    <col min="2" max="2" width="18.109375" customWidth="1"/>
    <col min="3" max="3" width="63.44140625" customWidth="1"/>
    <col min="4" max="4" width="23.44140625" customWidth="1"/>
  </cols>
  <sheetData>
    <row r="1" spans="1:4" x14ac:dyDescent="0.3">
      <c r="A1" s="4" t="s">
        <v>49</v>
      </c>
    </row>
    <row r="3" spans="1:4" ht="18" x14ac:dyDescent="0.35">
      <c r="B3" s="10" t="s">
        <v>35</v>
      </c>
    </row>
    <row r="4" spans="1:4" ht="18" x14ac:dyDescent="0.35">
      <c r="B4" s="18"/>
    </row>
    <row r="5" spans="1:4" ht="15" thickBot="1" x14ac:dyDescent="0.35"/>
    <row r="6" spans="1:4" ht="82.5" customHeight="1" thickBot="1" x14ac:dyDescent="0.35">
      <c r="B6" s="119" t="s">
        <v>188</v>
      </c>
      <c r="C6" s="119" t="s">
        <v>189</v>
      </c>
      <c r="D6" s="120" t="s">
        <v>190</v>
      </c>
    </row>
    <row r="7" spans="1:4" ht="15.75" customHeight="1" thickBot="1" x14ac:dyDescent="0.35">
      <c r="B7" s="119"/>
      <c r="C7" s="119"/>
      <c r="D7" s="121"/>
    </row>
    <row r="8" spans="1:4" ht="15.75" customHeight="1" thickBot="1" x14ac:dyDescent="0.35">
      <c r="B8" s="119"/>
      <c r="C8" s="119"/>
      <c r="D8" s="122"/>
    </row>
    <row r="9" spans="1:4" ht="30.6" thickBot="1" x14ac:dyDescent="0.35">
      <c r="B9" s="46" t="s">
        <v>191</v>
      </c>
      <c r="C9" s="46" t="s">
        <v>192</v>
      </c>
      <c r="D9" s="46" t="s">
        <v>193</v>
      </c>
    </row>
    <row r="10" spans="1:4" ht="45.6" thickBot="1" x14ac:dyDescent="0.35">
      <c r="B10" s="46" t="s">
        <v>194</v>
      </c>
      <c r="C10" s="46" t="s">
        <v>195</v>
      </c>
      <c r="D10" s="46">
        <v>75</v>
      </c>
    </row>
    <row r="11" spans="1:4" ht="60.6" thickBot="1" x14ac:dyDescent="0.35">
      <c r="B11" s="46" t="s">
        <v>196</v>
      </c>
      <c r="C11" s="46" t="s">
        <v>197</v>
      </c>
      <c r="D11" s="46" t="s">
        <v>198</v>
      </c>
    </row>
    <row r="12" spans="1:4" ht="75.599999999999994" thickBot="1" x14ac:dyDescent="0.35">
      <c r="B12" s="46" t="s">
        <v>199</v>
      </c>
      <c r="C12" s="46" t="s">
        <v>200</v>
      </c>
      <c r="D12" s="46" t="s">
        <v>201</v>
      </c>
    </row>
    <row r="13" spans="1:4" ht="30.6" thickBot="1" x14ac:dyDescent="0.35">
      <c r="B13" s="46" t="s">
        <v>202</v>
      </c>
      <c r="C13" s="46" t="s">
        <v>203</v>
      </c>
      <c r="D13" s="46" t="s">
        <v>204</v>
      </c>
    </row>
    <row r="14" spans="1:4" ht="30.6" thickBot="1" x14ac:dyDescent="0.35">
      <c r="B14" s="46" t="s">
        <v>202</v>
      </c>
      <c r="C14" s="46" t="s">
        <v>205</v>
      </c>
      <c r="D14" s="46" t="s">
        <v>204</v>
      </c>
    </row>
    <row r="15" spans="1:4" ht="30.6" thickBot="1" x14ac:dyDescent="0.35">
      <c r="B15" s="46" t="s">
        <v>206</v>
      </c>
      <c r="C15" s="46" t="s">
        <v>207</v>
      </c>
      <c r="D15" s="45" t="s">
        <v>208</v>
      </c>
    </row>
    <row r="16" spans="1:4" ht="60.6" thickBot="1" x14ac:dyDescent="0.35">
      <c r="B16" s="46" t="s">
        <v>206</v>
      </c>
      <c r="C16" s="46" t="s">
        <v>209</v>
      </c>
      <c r="D16" s="46" t="s">
        <v>210</v>
      </c>
    </row>
    <row r="17" spans="2:4" ht="30.6" thickBot="1" x14ac:dyDescent="0.35">
      <c r="B17" s="46" t="s">
        <v>211</v>
      </c>
      <c r="C17" s="46" t="s">
        <v>212</v>
      </c>
      <c r="D17" s="46">
        <v>-42</v>
      </c>
    </row>
    <row r="18" spans="2:4" ht="180.6" thickBot="1" x14ac:dyDescent="0.35">
      <c r="B18" s="46" t="s">
        <v>107</v>
      </c>
      <c r="C18" s="46" t="s">
        <v>213</v>
      </c>
      <c r="D18" s="46">
        <v>-9</v>
      </c>
    </row>
    <row r="19" spans="2:4" ht="30.6" thickBot="1" x14ac:dyDescent="0.35">
      <c r="B19" s="46" t="s">
        <v>214</v>
      </c>
      <c r="C19" s="46" t="s">
        <v>215</v>
      </c>
      <c r="D19" s="46" t="s">
        <v>204</v>
      </c>
    </row>
    <row r="20" spans="2:4" ht="45.6" thickBot="1" x14ac:dyDescent="0.35">
      <c r="B20" s="46" t="s">
        <v>214</v>
      </c>
      <c r="C20" s="46" t="s">
        <v>216</v>
      </c>
      <c r="D20" s="46" t="s">
        <v>217</v>
      </c>
    </row>
    <row r="21" spans="2:4" ht="45.6" thickBot="1" x14ac:dyDescent="0.35">
      <c r="B21" s="46" t="s">
        <v>214</v>
      </c>
      <c r="C21" s="46" t="s">
        <v>218</v>
      </c>
      <c r="D21" s="46" t="s">
        <v>219</v>
      </c>
    </row>
    <row r="22" spans="2:4" ht="45.6" thickBot="1" x14ac:dyDescent="0.35">
      <c r="B22" s="46" t="s">
        <v>220</v>
      </c>
      <c r="C22" s="46" t="s">
        <v>221</v>
      </c>
      <c r="D22" s="46" t="s">
        <v>204</v>
      </c>
    </row>
    <row r="23" spans="2:4" ht="45.6" thickBot="1" x14ac:dyDescent="0.35">
      <c r="B23" s="46" t="s">
        <v>220</v>
      </c>
      <c r="C23" s="46" t="s">
        <v>222</v>
      </c>
      <c r="D23" s="46" t="s">
        <v>223</v>
      </c>
    </row>
  </sheetData>
  <mergeCells count="3">
    <mergeCell ref="B6:B8"/>
    <mergeCell ref="C6:C8"/>
    <mergeCell ref="D6:D8"/>
  </mergeCells>
  <hyperlinks>
    <hyperlink ref="A1" location="Content!A1" display="Content" xr:uid="{9B486F56-7C7B-4CE6-A7B8-0731E7ABCD12}"/>
  </hyperlinks>
  <pageMargins left="0.7" right="0.7" top="0.75" bottom="0.75" header="0.3" footer="0.3"/>
  <pageSetup paperSize="9" orientation="portrait" verticalDpi="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5F4B3B-AE97-4EF2-88B1-629A080BA924}">
  <dimension ref="A1:D17"/>
  <sheetViews>
    <sheetView workbookViewId="0"/>
  </sheetViews>
  <sheetFormatPr defaultRowHeight="14.4" x14ac:dyDescent="0.3"/>
  <cols>
    <col min="2" max="2" width="16.44140625" customWidth="1"/>
    <col min="3" max="3" width="21.88671875" customWidth="1"/>
    <col min="4" max="4" width="49.44140625" customWidth="1"/>
  </cols>
  <sheetData>
    <row r="1" spans="1:4" x14ac:dyDescent="0.3">
      <c r="A1" s="4" t="s">
        <v>49</v>
      </c>
    </row>
    <row r="3" spans="1:4" ht="18" x14ac:dyDescent="0.35">
      <c r="B3" s="10" t="s">
        <v>36</v>
      </c>
    </row>
    <row r="5" spans="1:4" ht="15" thickBot="1" x14ac:dyDescent="0.35"/>
    <row r="6" spans="1:4" ht="16.2" thickBot="1" x14ac:dyDescent="0.35">
      <c r="B6" s="19" t="s">
        <v>224</v>
      </c>
      <c r="C6" s="19" t="s">
        <v>225</v>
      </c>
      <c r="D6" s="19" t="s">
        <v>226</v>
      </c>
    </row>
    <row r="7" spans="1:4" ht="45.6" thickBot="1" x14ac:dyDescent="0.35">
      <c r="B7" s="49" t="s">
        <v>107</v>
      </c>
      <c r="C7" s="49" t="s">
        <v>107</v>
      </c>
      <c r="D7" s="46" t="s">
        <v>227</v>
      </c>
    </row>
    <row r="8" spans="1:4" ht="45.6" thickBot="1" x14ac:dyDescent="0.35">
      <c r="B8" s="49" t="s">
        <v>228</v>
      </c>
      <c r="C8" s="49" t="s">
        <v>229</v>
      </c>
      <c r="D8" s="46" t="s">
        <v>230</v>
      </c>
    </row>
    <row r="9" spans="1:4" ht="105.6" thickBot="1" x14ac:dyDescent="0.35">
      <c r="B9" s="49" t="s">
        <v>108</v>
      </c>
      <c r="C9" s="49" t="s">
        <v>108</v>
      </c>
      <c r="D9" s="49" t="s">
        <v>231</v>
      </c>
    </row>
    <row r="10" spans="1:4" ht="45.6" thickBot="1" x14ac:dyDescent="0.35">
      <c r="B10" s="49" t="s">
        <v>232</v>
      </c>
      <c r="C10" s="49" t="s">
        <v>232</v>
      </c>
      <c r="D10" s="46" t="s">
        <v>233</v>
      </c>
    </row>
    <row r="11" spans="1:4" ht="45.6" thickBot="1" x14ac:dyDescent="0.35">
      <c r="B11" s="49" t="s">
        <v>134</v>
      </c>
      <c r="C11" s="115" t="s">
        <v>234</v>
      </c>
      <c r="D11" s="46" t="s">
        <v>235</v>
      </c>
    </row>
    <row r="12" spans="1:4" ht="45.6" thickBot="1" x14ac:dyDescent="0.35">
      <c r="B12" s="49" t="s">
        <v>236</v>
      </c>
      <c r="C12" s="116"/>
      <c r="D12" s="46" t="s">
        <v>237</v>
      </c>
    </row>
    <row r="13" spans="1:4" ht="30.75" customHeight="1" thickBot="1" x14ac:dyDescent="0.35">
      <c r="B13" s="49" t="s">
        <v>79</v>
      </c>
      <c r="C13" s="115" t="s">
        <v>238</v>
      </c>
      <c r="D13" s="49" t="s">
        <v>239</v>
      </c>
    </row>
    <row r="14" spans="1:4" ht="45.6" thickBot="1" x14ac:dyDescent="0.35">
      <c r="B14" s="49" t="s">
        <v>240</v>
      </c>
      <c r="C14" s="123"/>
      <c r="D14" s="46" t="s">
        <v>241</v>
      </c>
    </row>
    <row r="15" spans="1:4" ht="60.6" thickBot="1" x14ac:dyDescent="0.35">
      <c r="B15" s="49" t="s">
        <v>242</v>
      </c>
      <c r="C15" s="123"/>
      <c r="D15" s="46" t="s">
        <v>243</v>
      </c>
    </row>
    <row r="16" spans="1:4" ht="45.6" thickBot="1" x14ac:dyDescent="0.35">
      <c r="B16" s="49" t="s">
        <v>244</v>
      </c>
      <c r="C16" s="116"/>
      <c r="D16" s="46" t="s">
        <v>245</v>
      </c>
    </row>
    <row r="17" spans="2:4" ht="45.6" thickBot="1" x14ac:dyDescent="0.35">
      <c r="B17" s="49" t="s">
        <v>115</v>
      </c>
      <c r="C17" s="49" t="s">
        <v>115</v>
      </c>
      <c r="D17" s="46" t="s">
        <v>246</v>
      </c>
    </row>
  </sheetData>
  <mergeCells count="2">
    <mergeCell ref="C11:C12"/>
    <mergeCell ref="C13:C16"/>
  </mergeCells>
  <hyperlinks>
    <hyperlink ref="A1" location="Content!A1" display="Content" xr:uid="{806DC079-8ECC-4D91-ACC1-66199B7A1992}"/>
  </hyperlinks>
  <pageMargins left="0.7" right="0.7" top="0.75" bottom="0.75" header="0.3" footer="0.3"/>
  <pageSetup paperSize="9" orientation="portrait" verticalDpi="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EA2D12-F82E-4E91-8D45-F344F3F95F9E}">
  <dimension ref="A1:F18"/>
  <sheetViews>
    <sheetView topLeftCell="A4" workbookViewId="0">
      <selection activeCell="E8" sqref="E8"/>
    </sheetView>
  </sheetViews>
  <sheetFormatPr defaultRowHeight="14.4" x14ac:dyDescent="0.3"/>
  <cols>
    <col min="2" max="2" width="19.5546875" customWidth="1"/>
    <col min="3" max="3" width="19.88671875" customWidth="1"/>
    <col min="4" max="5" width="15.44140625" customWidth="1"/>
    <col min="6" max="6" width="17.109375" customWidth="1"/>
  </cols>
  <sheetData>
    <row r="1" spans="1:6" x14ac:dyDescent="0.3">
      <c r="A1" s="4" t="s">
        <v>49</v>
      </c>
    </row>
    <row r="3" spans="1:6" ht="18" x14ac:dyDescent="0.35">
      <c r="B3" s="10" t="s">
        <v>37</v>
      </c>
    </row>
    <row r="4" spans="1:6" ht="18" x14ac:dyDescent="0.35">
      <c r="B4" s="10"/>
    </row>
    <row r="5" spans="1:6" ht="15" thickBot="1" x14ac:dyDescent="0.35"/>
    <row r="6" spans="1:6" ht="16.2" thickBot="1" x14ac:dyDescent="0.35">
      <c r="B6" s="124" t="s">
        <v>247</v>
      </c>
      <c r="C6" s="70" t="s">
        <v>248</v>
      </c>
      <c r="D6" s="125" t="s">
        <v>249</v>
      </c>
      <c r="E6" s="125"/>
      <c r="F6" s="125"/>
    </row>
    <row r="7" spans="1:6" ht="31.8" thickBot="1" x14ac:dyDescent="0.35">
      <c r="B7" s="124"/>
      <c r="C7" s="70" t="s">
        <v>250</v>
      </c>
      <c r="D7" s="70" t="s">
        <v>251</v>
      </c>
      <c r="E7" s="70" t="s">
        <v>252</v>
      </c>
      <c r="F7" s="70" t="s">
        <v>253</v>
      </c>
    </row>
    <row r="8" spans="1:6" ht="15.6" thickBot="1" x14ac:dyDescent="0.35">
      <c r="B8" s="41" t="s">
        <v>107</v>
      </c>
      <c r="C8" s="47">
        <v>57.9</v>
      </c>
      <c r="D8" s="47">
        <v>3</v>
      </c>
      <c r="E8" s="47">
        <v>1.6</v>
      </c>
      <c r="F8" s="47">
        <v>1.3</v>
      </c>
    </row>
    <row r="9" spans="1:6" ht="15.6" thickBot="1" x14ac:dyDescent="0.35">
      <c r="B9" s="41" t="s">
        <v>108</v>
      </c>
      <c r="C9" s="47">
        <v>78.2</v>
      </c>
      <c r="D9" s="47">
        <v>3.2</v>
      </c>
      <c r="E9" s="47">
        <v>3.2</v>
      </c>
      <c r="F9" s="47">
        <v>10.199999999999999</v>
      </c>
    </row>
    <row r="10" spans="1:6" ht="15.6" thickBot="1" x14ac:dyDescent="0.35">
      <c r="B10" s="41" t="s">
        <v>254</v>
      </c>
      <c r="C10" s="47">
        <v>25.8</v>
      </c>
      <c r="D10" s="47">
        <v>0.2</v>
      </c>
      <c r="E10" s="47">
        <v>4.5999999999999996</v>
      </c>
      <c r="F10" s="47">
        <v>7.5</v>
      </c>
    </row>
    <row r="11" spans="1:6" ht="15" x14ac:dyDescent="0.3">
      <c r="B11" s="107" t="s">
        <v>255</v>
      </c>
      <c r="C11" s="47">
        <v>88.5</v>
      </c>
      <c r="D11" s="47">
        <v>0</v>
      </c>
      <c r="E11" s="47">
        <v>0.2</v>
      </c>
      <c r="F11" s="47">
        <v>1.7</v>
      </c>
    </row>
    <row r="12" spans="1:6" ht="30.6" thickBot="1" x14ac:dyDescent="0.35">
      <c r="B12" s="41" t="s">
        <v>111</v>
      </c>
      <c r="C12" s="47">
        <v>122.3</v>
      </c>
      <c r="D12" s="47">
        <v>2.6</v>
      </c>
      <c r="E12" s="47">
        <v>3.9</v>
      </c>
      <c r="F12" s="47">
        <v>5.4</v>
      </c>
    </row>
    <row r="13" spans="1:6" ht="30.6" thickBot="1" x14ac:dyDescent="0.35">
      <c r="B13" s="41" t="s">
        <v>256</v>
      </c>
      <c r="C13" s="47">
        <v>44.5</v>
      </c>
      <c r="D13" s="47">
        <v>34.9</v>
      </c>
      <c r="E13" s="47">
        <v>34.9</v>
      </c>
      <c r="F13" s="47">
        <v>20.6</v>
      </c>
    </row>
    <row r="14" spans="1:6" ht="30.6" thickBot="1" x14ac:dyDescent="0.35">
      <c r="B14" s="41" t="s">
        <v>257</v>
      </c>
      <c r="C14" s="47">
        <v>63.1</v>
      </c>
      <c r="D14" s="47">
        <v>19.600000000000001</v>
      </c>
      <c r="E14" s="47">
        <v>13.9</v>
      </c>
      <c r="F14" s="47">
        <v>20.6</v>
      </c>
    </row>
    <row r="15" spans="1:6" ht="30.6" thickBot="1" x14ac:dyDescent="0.35">
      <c r="B15" s="41" t="s">
        <v>258</v>
      </c>
      <c r="C15" s="47">
        <v>40.1</v>
      </c>
      <c r="D15" s="47">
        <v>12.3</v>
      </c>
      <c r="E15" s="47">
        <v>13.2</v>
      </c>
      <c r="F15" s="47">
        <v>13.2</v>
      </c>
    </row>
    <row r="16" spans="1:6" ht="30.6" thickBot="1" x14ac:dyDescent="0.35">
      <c r="B16" s="41" t="s">
        <v>115</v>
      </c>
      <c r="C16" s="47">
        <v>0</v>
      </c>
      <c r="D16" s="47">
        <v>-75.400000000000006</v>
      </c>
      <c r="E16" s="47">
        <v>-75.8</v>
      </c>
      <c r="F16" s="47">
        <v>-80.8</v>
      </c>
    </row>
    <row r="17" spans="2:6" ht="16.2" thickBot="1" x14ac:dyDescent="0.35">
      <c r="B17" s="69" t="s">
        <v>259</v>
      </c>
      <c r="C17" s="48">
        <v>520.4</v>
      </c>
      <c r="D17" s="48">
        <v>0</v>
      </c>
      <c r="E17" s="48">
        <v>0</v>
      </c>
      <c r="F17" s="48">
        <v>0</v>
      </c>
    </row>
    <row r="18" spans="2:6" x14ac:dyDescent="0.3">
      <c r="E18" s="106"/>
    </row>
  </sheetData>
  <mergeCells count="2">
    <mergeCell ref="B6:B7"/>
    <mergeCell ref="D6:F6"/>
  </mergeCells>
  <hyperlinks>
    <hyperlink ref="A1" location="Content!A1" display="Content" xr:uid="{87208E4C-AA99-43B2-982D-68EA2608392D}"/>
  </hyperlinks>
  <pageMargins left="0.7" right="0.7" top="0.75" bottom="0.75" header="0.3" footer="0.3"/>
  <pageSetup paperSize="9" orientation="portrait" verticalDpi="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03B653-6C2E-4612-A8FE-C03A1AF72F52}">
  <dimension ref="A1:G41"/>
  <sheetViews>
    <sheetView workbookViewId="0"/>
  </sheetViews>
  <sheetFormatPr defaultRowHeight="14.4" x14ac:dyDescent="0.3"/>
  <cols>
    <col min="2" max="2" width="14.88671875" customWidth="1"/>
    <col min="3" max="3" width="37.109375" customWidth="1"/>
    <col min="4" max="4" width="14.109375" customWidth="1"/>
    <col min="6" max="6" width="18.44140625" customWidth="1"/>
  </cols>
  <sheetData>
    <row r="1" spans="1:6" x14ac:dyDescent="0.3">
      <c r="A1" s="4" t="s">
        <v>49</v>
      </c>
    </row>
    <row r="3" spans="1:6" ht="18" x14ac:dyDescent="0.35">
      <c r="B3" s="10" t="s">
        <v>38</v>
      </c>
    </row>
    <row r="5" spans="1:6" ht="15" thickBot="1" x14ac:dyDescent="0.35"/>
    <row r="6" spans="1:6" ht="31.8" thickBot="1" x14ac:dyDescent="0.35">
      <c r="B6" s="67" t="s">
        <v>260</v>
      </c>
      <c r="C6" s="67" t="s">
        <v>261</v>
      </c>
      <c r="D6" s="67" t="s">
        <v>262</v>
      </c>
      <c r="E6" s="67">
        <v>2019</v>
      </c>
      <c r="F6" s="67" t="s">
        <v>263</v>
      </c>
    </row>
    <row r="7" spans="1:6" ht="15.6" thickBot="1" x14ac:dyDescent="0.35">
      <c r="B7" s="127" t="s">
        <v>107</v>
      </c>
      <c r="C7" s="46" t="s">
        <v>63</v>
      </c>
      <c r="D7" s="46" t="s">
        <v>264</v>
      </c>
      <c r="E7" s="55">
        <v>320</v>
      </c>
      <c r="F7" s="47" t="s">
        <v>265</v>
      </c>
    </row>
    <row r="8" spans="1:6" ht="45.6" thickBot="1" x14ac:dyDescent="0.35">
      <c r="B8" s="128"/>
      <c r="C8" s="49" t="s">
        <v>266</v>
      </c>
      <c r="D8" s="46" t="s">
        <v>267</v>
      </c>
      <c r="E8" s="56">
        <v>0.56227349689056383</v>
      </c>
      <c r="F8" s="57" t="s">
        <v>268</v>
      </c>
    </row>
    <row r="9" spans="1:6" ht="15.6" thickBot="1" x14ac:dyDescent="0.35">
      <c r="B9" s="127" t="s">
        <v>108</v>
      </c>
      <c r="C9" s="46" t="s">
        <v>269</v>
      </c>
      <c r="D9" s="46" t="s">
        <v>264</v>
      </c>
      <c r="E9" s="55">
        <v>109.56029869999999</v>
      </c>
      <c r="F9" s="47" t="s">
        <v>270</v>
      </c>
    </row>
    <row r="10" spans="1:6" ht="30.6" thickBot="1" x14ac:dyDescent="0.35">
      <c r="B10" s="129"/>
      <c r="C10" s="46" t="s">
        <v>271</v>
      </c>
      <c r="D10" s="46" t="s">
        <v>272</v>
      </c>
      <c r="E10" s="55">
        <v>0</v>
      </c>
      <c r="F10" s="57">
        <v>13</v>
      </c>
    </row>
    <row r="11" spans="1:6" ht="30.6" customHeight="1" thickBot="1" x14ac:dyDescent="0.35">
      <c r="B11" s="128"/>
      <c r="C11" s="46" t="s">
        <v>273</v>
      </c>
      <c r="D11" s="46" t="s">
        <v>274</v>
      </c>
      <c r="E11" s="55">
        <v>0</v>
      </c>
      <c r="F11" s="58" t="s">
        <v>275</v>
      </c>
    </row>
    <row r="12" spans="1:6" ht="15.6" thickBot="1" x14ac:dyDescent="0.35">
      <c r="B12" s="127" t="s">
        <v>228</v>
      </c>
      <c r="C12" s="46" t="s">
        <v>276</v>
      </c>
      <c r="D12" s="46" t="s">
        <v>277</v>
      </c>
      <c r="E12" s="55">
        <v>0</v>
      </c>
      <c r="F12" s="47" t="s">
        <v>278</v>
      </c>
    </row>
    <row r="13" spans="1:6" ht="45.6" thickBot="1" x14ac:dyDescent="0.35">
      <c r="B13" s="129"/>
      <c r="C13" s="46" t="s">
        <v>279</v>
      </c>
      <c r="D13" s="46" t="s">
        <v>267</v>
      </c>
      <c r="E13" s="59">
        <v>0</v>
      </c>
      <c r="F13" s="57" t="s">
        <v>280</v>
      </c>
    </row>
    <row r="14" spans="1:6" ht="30.6" thickBot="1" x14ac:dyDescent="0.35">
      <c r="B14" s="129"/>
      <c r="C14" s="46" t="s">
        <v>281</v>
      </c>
      <c r="D14" s="46" t="s">
        <v>267</v>
      </c>
      <c r="E14" s="59">
        <v>0</v>
      </c>
      <c r="F14" s="57" t="s">
        <v>282</v>
      </c>
    </row>
    <row r="15" spans="1:6" ht="45.6" thickBot="1" x14ac:dyDescent="0.35">
      <c r="B15" s="128"/>
      <c r="C15" s="46" t="s">
        <v>283</v>
      </c>
      <c r="D15" s="46" t="s">
        <v>267</v>
      </c>
      <c r="E15" s="59">
        <v>0</v>
      </c>
      <c r="F15" s="57" t="s">
        <v>284</v>
      </c>
    </row>
    <row r="16" spans="1:6" ht="30.6" thickBot="1" x14ac:dyDescent="0.35">
      <c r="B16" s="127" t="s">
        <v>285</v>
      </c>
      <c r="C16" s="46" t="s">
        <v>286</v>
      </c>
      <c r="D16" s="46" t="s">
        <v>287</v>
      </c>
      <c r="E16" s="59">
        <v>0.2</v>
      </c>
      <c r="F16" s="58" t="s">
        <v>288</v>
      </c>
    </row>
    <row r="17" spans="2:6" ht="30.6" thickBot="1" x14ac:dyDescent="0.35">
      <c r="B17" s="129"/>
      <c r="C17" s="46" t="s">
        <v>289</v>
      </c>
      <c r="D17" s="46" t="s">
        <v>290</v>
      </c>
      <c r="E17" s="59">
        <v>0</v>
      </c>
      <c r="F17" s="57" t="s">
        <v>291</v>
      </c>
    </row>
    <row r="18" spans="2:6" ht="30.6" thickBot="1" x14ac:dyDescent="0.35">
      <c r="B18" s="129"/>
      <c r="C18" s="46" t="s">
        <v>292</v>
      </c>
      <c r="D18" s="46" t="s">
        <v>267</v>
      </c>
      <c r="E18" s="59">
        <v>0</v>
      </c>
      <c r="F18" s="57" t="s">
        <v>293</v>
      </c>
    </row>
    <row r="19" spans="2:6" ht="45.6" thickBot="1" x14ac:dyDescent="0.35">
      <c r="B19" s="129"/>
      <c r="C19" s="46" t="s">
        <v>294</v>
      </c>
      <c r="D19" s="46" t="s">
        <v>267</v>
      </c>
      <c r="E19" s="56">
        <v>0.62</v>
      </c>
      <c r="F19" s="57" t="s">
        <v>295</v>
      </c>
    </row>
    <row r="20" spans="2:6" ht="15.6" thickBot="1" x14ac:dyDescent="0.35">
      <c r="B20" s="129"/>
      <c r="C20" s="46" t="s">
        <v>296</v>
      </c>
      <c r="D20" s="46" t="s">
        <v>264</v>
      </c>
      <c r="E20" s="55">
        <v>14.363637017339199</v>
      </c>
      <c r="F20" s="57">
        <v>70</v>
      </c>
    </row>
    <row r="21" spans="2:6" ht="15.6" thickBot="1" x14ac:dyDescent="0.35">
      <c r="B21" s="128"/>
      <c r="C21" s="46" t="s">
        <v>297</v>
      </c>
      <c r="D21" s="46" t="s">
        <v>264</v>
      </c>
      <c r="E21" s="55">
        <v>3.2453974140000001</v>
      </c>
      <c r="F21" s="57" t="s">
        <v>298</v>
      </c>
    </row>
    <row r="22" spans="2:6" ht="30.6" thickBot="1" x14ac:dyDescent="0.35">
      <c r="B22" s="127" t="s">
        <v>299</v>
      </c>
      <c r="C22" s="46" t="s">
        <v>300</v>
      </c>
      <c r="D22" s="46" t="s">
        <v>301</v>
      </c>
      <c r="E22" s="59" t="s">
        <v>302</v>
      </c>
      <c r="F22" s="47">
        <v>379.52851420530089</v>
      </c>
    </row>
    <row r="23" spans="2:6" ht="15.6" thickBot="1" x14ac:dyDescent="0.35">
      <c r="B23" s="129"/>
      <c r="C23" s="46" t="s">
        <v>303</v>
      </c>
      <c r="D23" s="46" t="s">
        <v>301</v>
      </c>
      <c r="E23" s="60">
        <v>13.6</v>
      </c>
      <c r="F23" s="47" t="s">
        <v>304</v>
      </c>
    </row>
    <row r="24" spans="2:6" ht="45.6" thickBot="1" x14ac:dyDescent="0.35">
      <c r="B24" s="129"/>
      <c r="C24" s="46" t="s">
        <v>305</v>
      </c>
      <c r="D24" s="46" t="s">
        <v>301</v>
      </c>
      <c r="E24" s="59">
        <v>0</v>
      </c>
      <c r="F24" s="47">
        <v>52.569000000000017</v>
      </c>
    </row>
    <row r="25" spans="2:6" ht="45.6" thickBot="1" x14ac:dyDescent="0.35">
      <c r="B25" s="128"/>
      <c r="C25" s="46" t="s">
        <v>306</v>
      </c>
      <c r="D25" s="46" t="s">
        <v>267</v>
      </c>
      <c r="E25" s="56">
        <v>0.6</v>
      </c>
      <c r="F25" s="61">
        <v>1</v>
      </c>
    </row>
    <row r="26" spans="2:6" ht="30.6" thickBot="1" x14ac:dyDescent="0.35">
      <c r="B26" s="46" t="s">
        <v>114</v>
      </c>
      <c r="C26" s="46" t="s">
        <v>307</v>
      </c>
      <c r="D26" s="46" t="s">
        <v>267</v>
      </c>
      <c r="E26" s="56">
        <v>0.63</v>
      </c>
      <c r="F26" s="61">
        <v>0.15</v>
      </c>
    </row>
    <row r="27" spans="2:6" ht="45.75" customHeight="1" thickBot="1" x14ac:dyDescent="0.35">
      <c r="B27" s="127" t="s">
        <v>308</v>
      </c>
      <c r="C27" s="46" t="s">
        <v>309</v>
      </c>
      <c r="D27" s="46" t="s">
        <v>274</v>
      </c>
      <c r="E27" s="55">
        <v>0</v>
      </c>
      <c r="F27" s="57" t="s">
        <v>310</v>
      </c>
    </row>
    <row r="28" spans="2:6" ht="35.1" customHeight="1" thickBot="1" x14ac:dyDescent="0.35">
      <c r="B28" s="128"/>
      <c r="C28" s="46" t="s">
        <v>311</v>
      </c>
      <c r="D28" s="46" t="s">
        <v>274</v>
      </c>
      <c r="E28" s="59">
        <v>0</v>
      </c>
      <c r="F28" s="57" t="s">
        <v>312</v>
      </c>
    </row>
    <row r="29" spans="2:6" ht="30.6" thickBot="1" x14ac:dyDescent="0.35">
      <c r="B29" s="127" t="s">
        <v>313</v>
      </c>
      <c r="C29" s="46" t="s">
        <v>314</v>
      </c>
      <c r="D29" s="46" t="s">
        <v>267</v>
      </c>
      <c r="E29" s="62">
        <v>3.0000000000000001E-3</v>
      </c>
      <c r="F29" s="57" t="s">
        <v>315</v>
      </c>
    </row>
    <row r="30" spans="2:6" ht="30.6" thickBot="1" x14ac:dyDescent="0.35">
      <c r="B30" s="129"/>
      <c r="C30" s="46" t="s">
        <v>316</v>
      </c>
      <c r="D30" s="46" t="s">
        <v>267</v>
      </c>
      <c r="E30" s="62">
        <v>2E-3</v>
      </c>
      <c r="F30" s="57" t="s">
        <v>317</v>
      </c>
    </row>
    <row r="31" spans="2:6" ht="30.6" thickBot="1" x14ac:dyDescent="0.35">
      <c r="B31" s="129"/>
      <c r="C31" s="46" t="s">
        <v>318</v>
      </c>
      <c r="D31" s="46" t="s">
        <v>267</v>
      </c>
      <c r="E31" s="62">
        <v>0</v>
      </c>
      <c r="F31" s="57" t="s">
        <v>319</v>
      </c>
    </row>
    <row r="32" spans="2:6" ht="30.6" thickBot="1" x14ac:dyDescent="0.35">
      <c r="B32" s="129"/>
      <c r="C32" s="46" t="s">
        <v>320</v>
      </c>
      <c r="D32" s="46" t="s">
        <v>267</v>
      </c>
      <c r="E32" s="62">
        <v>3.0000000000000001E-3</v>
      </c>
      <c r="F32" s="57" t="s">
        <v>321</v>
      </c>
    </row>
    <row r="33" spans="2:7" ht="45.6" thickBot="1" x14ac:dyDescent="0.35">
      <c r="B33" s="129"/>
      <c r="C33" s="46" t="s">
        <v>322</v>
      </c>
      <c r="D33" s="46" t="s">
        <v>267</v>
      </c>
      <c r="E33" s="63">
        <v>5.0999999999999997E-2</v>
      </c>
      <c r="F33" s="57" t="s">
        <v>323</v>
      </c>
    </row>
    <row r="34" spans="2:7" ht="60.6" thickBot="1" x14ac:dyDescent="0.35">
      <c r="B34" s="129"/>
      <c r="C34" s="46" t="s">
        <v>324</v>
      </c>
      <c r="D34" s="46" t="s">
        <v>267</v>
      </c>
      <c r="E34" s="56">
        <v>0</v>
      </c>
      <c r="F34" s="57" t="s">
        <v>325</v>
      </c>
    </row>
    <row r="35" spans="2:7" ht="60.6" thickBot="1" x14ac:dyDescent="0.35">
      <c r="B35" s="128"/>
      <c r="C35" s="49" t="s">
        <v>326</v>
      </c>
      <c r="D35" s="46" t="s">
        <v>267</v>
      </c>
      <c r="E35" s="56">
        <v>6.4822271811581852E-5</v>
      </c>
      <c r="F35" s="61">
        <v>0.97</v>
      </c>
    </row>
    <row r="36" spans="2:7" ht="15.6" thickBot="1" x14ac:dyDescent="0.35">
      <c r="B36" s="127" t="s">
        <v>327</v>
      </c>
      <c r="C36" s="46" t="s">
        <v>328</v>
      </c>
      <c r="D36" s="46" t="s">
        <v>329</v>
      </c>
      <c r="E36" s="55">
        <v>194.43943102091274</v>
      </c>
      <c r="F36" s="57">
        <v>0</v>
      </c>
    </row>
    <row r="37" spans="2:7" ht="15.6" thickBot="1" x14ac:dyDescent="0.35">
      <c r="B37" s="128"/>
      <c r="C37" s="46" t="s">
        <v>330</v>
      </c>
      <c r="D37" s="46" t="s">
        <v>331</v>
      </c>
      <c r="E37" s="55">
        <v>700</v>
      </c>
      <c r="F37" s="47" t="s">
        <v>332</v>
      </c>
    </row>
    <row r="38" spans="2:7" ht="15" x14ac:dyDescent="0.3">
      <c r="D38" s="22"/>
      <c r="E38" s="22"/>
      <c r="F38" s="16"/>
    </row>
    <row r="39" spans="2:7" x14ac:dyDescent="0.3">
      <c r="D39" s="21"/>
      <c r="E39" s="21"/>
      <c r="F39" s="21"/>
    </row>
    <row r="40" spans="2:7" ht="96" customHeight="1" x14ac:dyDescent="0.3">
      <c r="B40" s="126" t="s">
        <v>333</v>
      </c>
      <c r="C40" s="126"/>
      <c r="D40" s="126"/>
      <c r="E40" s="126"/>
      <c r="F40" s="126"/>
      <c r="G40" s="20"/>
    </row>
    <row r="41" spans="2:7" x14ac:dyDescent="0.3">
      <c r="D41" s="21"/>
      <c r="E41" s="21"/>
      <c r="F41" s="21"/>
    </row>
  </sheetData>
  <mergeCells count="9">
    <mergeCell ref="B40:F40"/>
    <mergeCell ref="B36:B37"/>
    <mergeCell ref="B7:B8"/>
    <mergeCell ref="B9:B11"/>
    <mergeCell ref="B12:B15"/>
    <mergeCell ref="B16:B21"/>
    <mergeCell ref="B22:B25"/>
    <mergeCell ref="B27:B28"/>
    <mergeCell ref="B29:B35"/>
  </mergeCells>
  <hyperlinks>
    <hyperlink ref="A1" location="Content!A1" display="Content" xr:uid="{C7AE641D-94B6-4535-AE7C-8EC252B557B3}"/>
  </hyperlinks>
  <pageMargins left="0.7" right="0.7" top="0.75" bottom="0.75" header="0.3" footer="0.3"/>
  <pageSetup paperSize="9" orientation="portrait"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20833-9D10-46B0-8414-689827C3F202}">
  <dimension ref="A1:F11"/>
  <sheetViews>
    <sheetView workbookViewId="0"/>
  </sheetViews>
  <sheetFormatPr defaultRowHeight="14.4" x14ac:dyDescent="0.3"/>
  <cols>
    <col min="2" max="2" width="17.109375" customWidth="1"/>
    <col min="3" max="3" width="15" customWidth="1"/>
    <col min="4" max="4" width="13.88671875" customWidth="1"/>
    <col min="5" max="5" width="15.109375" customWidth="1"/>
    <col min="6" max="6" width="18" customWidth="1"/>
  </cols>
  <sheetData>
    <row r="1" spans="1:6" x14ac:dyDescent="0.3">
      <c r="A1" s="4" t="s">
        <v>49</v>
      </c>
    </row>
    <row r="3" spans="1:6" ht="18" x14ac:dyDescent="0.35">
      <c r="B3" s="10" t="s">
        <v>39</v>
      </c>
    </row>
    <row r="4" spans="1:6" ht="18" x14ac:dyDescent="0.35">
      <c r="B4" s="10"/>
    </row>
    <row r="5" spans="1:6" ht="15" thickBot="1" x14ac:dyDescent="0.35"/>
    <row r="6" spans="1:6" ht="16.2" thickBot="1" x14ac:dyDescent="0.35">
      <c r="B6" s="23"/>
      <c r="C6" s="19" t="s">
        <v>334</v>
      </c>
      <c r="D6" s="19" t="s">
        <v>335</v>
      </c>
      <c r="E6" s="19" t="s">
        <v>336</v>
      </c>
      <c r="F6" s="19" t="s">
        <v>337</v>
      </c>
    </row>
    <row r="7" spans="1:6" ht="15.6" thickBot="1" x14ac:dyDescent="0.35">
      <c r="B7" s="49" t="s">
        <v>338</v>
      </c>
      <c r="C7" s="49" t="s">
        <v>161</v>
      </c>
      <c r="D7" s="49" t="s">
        <v>339</v>
      </c>
      <c r="E7" s="49" t="s">
        <v>163</v>
      </c>
      <c r="F7" s="49" t="s">
        <v>164</v>
      </c>
    </row>
    <row r="8" spans="1:6" ht="15.6" thickBot="1" x14ac:dyDescent="0.35">
      <c r="B8" s="49" t="s">
        <v>340</v>
      </c>
      <c r="C8" s="50">
        <v>2498.6999999999998</v>
      </c>
      <c r="D8" s="50">
        <v>2052.1999999999998</v>
      </c>
      <c r="E8" s="36">
        <v>1889.3</v>
      </c>
      <c r="F8" s="36">
        <v>2029.3</v>
      </c>
    </row>
    <row r="9" spans="1:6" ht="15.6" thickBot="1" x14ac:dyDescent="0.35">
      <c r="B9" s="49" t="s">
        <v>341</v>
      </c>
      <c r="C9" s="89">
        <v>2544</v>
      </c>
      <c r="D9" s="49">
        <v>1950</v>
      </c>
      <c r="E9" s="36">
        <v>1725</v>
      </c>
      <c r="F9" s="36">
        <v>965</v>
      </c>
    </row>
    <row r="10" spans="1:6" ht="30.6" thickBot="1" x14ac:dyDescent="0.35">
      <c r="B10" s="49" t="s">
        <v>342</v>
      </c>
      <c r="C10" s="50">
        <v>2498.6999999999998</v>
      </c>
      <c r="D10" s="50">
        <v>1854.4</v>
      </c>
      <c r="E10" s="36">
        <v>1312.3</v>
      </c>
      <c r="F10" s="36">
        <v>961.7</v>
      </c>
    </row>
    <row r="11" spans="1:6" ht="45.6" thickBot="1" x14ac:dyDescent="0.35">
      <c r="B11" s="49" t="s">
        <v>343</v>
      </c>
      <c r="C11" s="50">
        <v>-45.300000000000182</v>
      </c>
      <c r="D11" s="50">
        <v>-95.6</v>
      </c>
      <c r="E11" s="36">
        <v>-412.7</v>
      </c>
      <c r="F11" s="36">
        <v>-3.3</v>
      </c>
    </row>
  </sheetData>
  <hyperlinks>
    <hyperlink ref="A1" location="Content!A1" display="Content" xr:uid="{79BD4985-4078-4B6A-812F-7961DB10045F}"/>
  </hyperlinks>
  <pageMargins left="0.7" right="0.7" top="0.75" bottom="0.75" header="0.3" footer="0.3"/>
  <pageSetup paperSize="9" orientation="portrait"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C561C8-DC97-4ABA-B8BB-55C3E015E596}">
  <dimension ref="A1:I9"/>
  <sheetViews>
    <sheetView workbookViewId="0"/>
  </sheetViews>
  <sheetFormatPr defaultRowHeight="14.4" x14ac:dyDescent="0.3"/>
  <sheetData>
    <row r="1" spans="1:9" x14ac:dyDescent="0.3">
      <c r="A1" s="4" t="s">
        <v>49</v>
      </c>
    </row>
    <row r="3" spans="1:9" ht="18" x14ac:dyDescent="0.35">
      <c r="B3" s="10" t="s">
        <v>40</v>
      </c>
    </row>
    <row r="5" spans="1:9" ht="15" thickBot="1" x14ac:dyDescent="0.35"/>
    <row r="6" spans="1:9" ht="16.2" thickBot="1" x14ac:dyDescent="0.35">
      <c r="B6" s="41"/>
      <c r="C6" s="8">
        <v>2033</v>
      </c>
      <c r="D6" s="8">
        <v>2034</v>
      </c>
      <c r="E6" s="8">
        <v>2035</v>
      </c>
      <c r="F6" s="8">
        <v>2036</v>
      </c>
      <c r="G6" s="8">
        <v>2037</v>
      </c>
    </row>
    <row r="7" spans="1:9" ht="15.6" thickBot="1" x14ac:dyDescent="0.35">
      <c r="B7" s="9" t="s">
        <v>146</v>
      </c>
      <c r="C7" s="25">
        <v>278.7</v>
      </c>
      <c r="D7" s="25">
        <v>264.8</v>
      </c>
      <c r="E7" s="25">
        <v>240.1</v>
      </c>
      <c r="F7" s="25">
        <v>226.3</v>
      </c>
      <c r="G7" s="25">
        <v>207.2</v>
      </c>
    </row>
    <row r="8" spans="1:9" ht="15.6" thickBot="1" x14ac:dyDescent="0.35">
      <c r="B8" s="9" t="s">
        <v>344</v>
      </c>
      <c r="C8" s="25">
        <v>232.1</v>
      </c>
      <c r="D8" s="25">
        <v>215</v>
      </c>
      <c r="E8" s="25">
        <v>190.2</v>
      </c>
      <c r="F8" s="25">
        <v>171.2</v>
      </c>
      <c r="G8" s="25">
        <v>153.19999999999999</v>
      </c>
      <c r="I8" s="39"/>
    </row>
    <row r="9" spans="1:9" ht="15.6" thickBot="1" x14ac:dyDescent="0.35">
      <c r="B9" s="9" t="s">
        <v>147</v>
      </c>
      <c r="C9" s="25">
        <v>192.8</v>
      </c>
      <c r="D9" s="25">
        <v>176.8</v>
      </c>
      <c r="E9" s="25">
        <v>150.19999999999999</v>
      </c>
      <c r="F9" s="25">
        <v>131.30000000000001</v>
      </c>
      <c r="G9" s="25">
        <v>112.2</v>
      </c>
    </row>
  </sheetData>
  <hyperlinks>
    <hyperlink ref="A1" location="Content!A1" display="Content" xr:uid="{718964C3-3441-4FDF-ADB1-84BA091D7549}"/>
  </hyperlinks>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634AAA-0C67-4822-9628-194DDE31F055}">
  <dimension ref="A1:AF85"/>
  <sheetViews>
    <sheetView topLeftCell="A61" zoomScale="70" zoomScaleNormal="70" workbookViewId="0">
      <selection activeCell="D54" sqref="D54"/>
    </sheetView>
  </sheetViews>
  <sheetFormatPr defaultRowHeight="14.4" x14ac:dyDescent="0.3"/>
  <cols>
    <col min="1" max="1" width="9.44140625" bestFit="1" customWidth="1"/>
    <col min="2" max="2" width="16.88671875" customWidth="1"/>
    <col min="3" max="3" width="17.88671875" customWidth="1"/>
    <col min="4" max="4" width="23.109375" customWidth="1"/>
    <col min="5" max="5" width="27.109375" customWidth="1"/>
    <col min="6" max="6" width="16.109375" bestFit="1" customWidth="1"/>
    <col min="7" max="7" width="20.5546875" bestFit="1" customWidth="1"/>
    <col min="8" max="12" width="13.44140625" bestFit="1" customWidth="1"/>
    <col min="13" max="13" width="14.5546875" bestFit="1" customWidth="1"/>
    <col min="14" max="14" width="23" customWidth="1"/>
    <col min="15" max="17" width="14.5546875" bestFit="1" customWidth="1"/>
    <col min="18" max="32" width="13.44140625" bestFit="1" customWidth="1"/>
  </cols>
  <sheetData>
    <row r="1" spans="1:2" x14ac:dyDescent="0.3">
      <c r="A1" s="4" t="s">
        <v>49</v>
      </c>
    </row>
    <row r="2" spans="1:2" x14ac:dyDescent="0.3">
      <c r="A2" s="4"/>
    </row>
    <row r="3" spans="1:2" ht="15.6" x14ac:dyDescent="0.3">
      <c r="B3" s="6" t="s">
        <v>50</v>
      </c>
    </row>
    <row r="4" spans="1:2" x14ac:dyDescent="0.3">
      <c r="B4" s="4" t="s">
        <v>3</v>
      </c>
    </row>
    <row r="8" spans="1:2" s="2" customFormat="1" x14ac:dyDescent="0.3">
      <c r="B8" s="3" t="s">
        <v>3</v>
      </c>
    </row>
    <row r="42" spans="2:32" x14ac:dyDescent="0.3">
      <c r="B42" t="s">
        <v>51</v>
      </c>
    </row>
    <row r="45" spans="2:32" x14ac:dyDescent="0.3">
      <c r="C45" s="7">
        <v>1990</v>
      </c>
      <c r="D45" s="7">
        <v>1991</v>
      </c>
      <c r="E45" s="7">
        <v>1992</v>
      </c>
      <c r="F45" s="7">
        <v>1993</v>
      </c>
      <c r="G45" s="7">
        <v>1994</v>
      </c>
      <c r="H45" s="7">
        <v>1995</v>
      </c>
      <c r="I45" s="7">
        <v>1996</v>
      </c>
      <c r="J45" s="7">
        <v>1997</v>
      </c>
      <c r="K45" s="7">
        <v>1998</v>
      </c>
      <c r="L45" s="7">
        <v>1999</v>
      </c>
      <c r="M45" s="7">
        <v>2000</v>
      </c>
      <c r="N45" s="7">
        <v>2001</v>
      </c>
      <c r="O45" s="7">
        <v>2002</v>
      </c>
      <c r="P45" s="7">
        <v>2003</v>
      </c>
      <c r="Q45" s="7">
        <v>2004</v>
      </c>
      <c r="R45" s="7">
        <v>2005</v>
      </c>
      <c r="S45" s="7">
        <v>2006</v>
      </c>
      <c r="T45" s="7">
        <v>2007</v>
      </c>
      <c r="U45" s="7">
        <v>2008</v>
      </c>
      <c r="V45" s="7">
        <v>2009</v>
      </c>
      <c r="W45" s="7">
        <v>2010</v>
      </c>
      <c r="X45" s="7">
        <v>2011</v>
      </c>
      <c r="Y45" s="7">
        <v>2012</v>
      </c>
      <c r="Z45" s="7">
        <v>2013</v>
      </c>
      <c r="AA45" s="7">
        <v>2014</v>
      </c>
      <c r="AB45" s="7">
        <v>2015</v>
      </c>
      <c r="AC45" s="7">
        <v>2016</v>
      </c>
      <c r="AD45" s="7">
        <v>2017</v>
      </c>
      <c r="AE45" s="7">
        <v>2018</v>
      </c>
      <c r="AF45" s="7">
        <v>2019</v>
      </c>
    </row>
    <row r="46" spans="2:32" x14ac:dyDescent="0.3">
      <c r="B46" t="s">
        <v>52</v>
      </c>
      <c r="C46">
        <v>100</v>
      </c>
      <c r="D46">
        <v>98.9</v>
      </c>
      <c r="E46">
        <v>99.3</v>
      </c>
      <c r="F46">
        <v>101.8</v>
      </c>
      <c r="G46">
        <v>105.7</v>
      </c>
      <c r="H46">
        <v>108.4</v>
      </c>
      <c r="I46">
        <v>111.1</v>
      </c>
      <c r="J46">
        <v>116.6</v>
      </c>
      <c r="K46">
        <v>120.9</v>
      </c>
      <c r="L46">
        <v>124.9</v>
      </c>
      <c r="M46">
        <v>129.30000000000001</v>
      </c>
      <c r="N46">
        <v>132.80000000000001</v>
      </c>
      <c r="O46">
        <v>135.69999999999999</v>
      </c>
      <c r="P46">
        <v>140.19999999999999</v>
      </c>
      <c r="Q46">
        <v>143.4</v>
      </c>
      <c r="R46">
        <v>147.6</v>
      </c>
      <c r="S46">
        <v>151.6</v>
      </c>
      <c r="T46">
        <v>155.19999999999999</v>
      </c>
      <c r="U46">
        <v>154.80000000000001</v>
      </c>
      <c r="V46">
        <v>148.4</v>
      </c>
      <c r="W46">
        <v>151.5</v>
      </c>
      <c r="X46">
        <v>153.4</v>
      </c>
      <c r="Y46">
        <v>155.6</v>
      </c>
      <c r="Z46">
        <v>159</v>
      </c>
      <c r="AA46">
        <v>163.6</v>
      </c>
      <c r="AB46">
        <v>167.4</v>
      </c>
      <c r="AC46">
        <v>170.3</v>
      </c>
      <c r="AD46">
        <v>173.3</v>
      </c>
      <c r="AE46">
        <v>175.4</v>
      </c>
      <c r="AF46">
        <v>178</v>
      </c>
    </row>
    <row r="47" spans="2:32" x14ac:dyDescent="0.3">
      <c r="B47" t="s">
        <v>53</v>
      </c>
      <c r="C47">
        <v>100</v>
      </c>
      <c r="D47">
        <v>101.1</v>
      </c>
      <c r="E47">
        <v>98.4</v>
      </c>
      <c r="F47">
        <v>95.9</v>
      </c>
      <c r="G47">
        <v>94.7</v>
      </c>
      <c r="H47">
        <v>93.8</v>
      </c>
      <c r="I47">
        <v>96.4</v>
      </c>
      <c r="J47">
        <v>93.1</v>
      </c>
      <c r="K47">
        <v>92.8</v>
      </c>
      <c r="L47">
        <v>89.1</v>
      </c>
      <c r="M47">
        <v>89</v>
      </c>
      <c r="N47">
        <v>89.2</v>
      </c>
      <c r="O47">
        <v>86.6</v>
      </c>
      <c r="P47">
        <v>87.4</v>
      </c>
      <c r="Q47">
        <v>86.8</v>
      </c>
      <c r="R47">
        <v>85.8</v>
      </c>
      <c r="S47">
        <v>84.8</v>
      </c>
      <c r="T47">
        <v>83.3</v>
      </c>
      <c r="U47">
        <v>80.599999999999994</v>
      </c>
      <c r="V47">
        <v>73.7</v>
      </c>
      <c r="W47">
        <v>75.400000000000006</v>
      </c>
      <c r="X47">
        <v>69.8</v>
      </c>
      <c r="Y47">
        <v>71.900000000000006</v>
      </c>
      <c r="Z47">
        <v>70.2</v>
      </c>
      <c r="AA47">
        <v>65.2</v>
      </c>
      <c r="AB47">
        <v>63.1</v>
      </c>
      <c r="AC47">
        <v>60</v>
      </c>
      <c r="AD47">
        <v>58.6</v>
      </c>
      <c r="AE47">
        <v>57.8</v>
      </c>
      <c r="AF47">
        <v>56.2</v>
      </c>
    </row>
    <row r="48" spans="2:32" x14ac:dyDescent="0.3">
      <c r="B48" t="s">
        <v>54</v>
      </c>
      <c r="C48">
        <v>100</v>
      </c>
      <c r="D48">
        <v>100</v>
      </c>
      <c r="E48">
        <v>100</v>
      </c>
      <c r="F48">
        <v>100</v>
      </c>
      <c r="G48">
        <v>100</v>
      </c>
      <c r="H48">
        <v>100</v>
      </c>
      <c r="I48">
        <v>100</v>
      </c>
      <c r="J48">
        <v>100</v>
      </c>
      <c r="K48">
        <v>100</v>
      </c>
      <c r="L48">
        <v>100</v>
      </c>
      <c r="M48">
        <v>100</v>
      </c>
      <c r="N48">
        <v>100</v>
      </c>
      <c r="O48">
        <v>100</v>
      </c>
      <c r="P48">
        <v>100</v>
      </c>
      <c r="Q48">
        <v>100</v>
      </c>
      <c r="R48">
        <v>100</v>
      </c>
      <c r="S48">
        <v>100</v>
      </c>
      <c r="T48">
        <v>100</v>
      </c>
      <c r="U48">
        <v>100</v>
      </c>
      <c r="V48">
        <v>100</v>
      </c>
      <c r="W48">
        <v>100</v>
      </c>
      <c r="X48">
        <v>100</v>
      </c>
      <c r="Y48">
        <v>100</v>
      </c>
      <c r="Z48">
        <v>100</v>
      </c>
      <c r="AA48">
        <v>100</v>
      </c>
      <c r="AB48">
        <v>100</v>
      </c>
      <c r="AC48">
        <v>100</v>
      </c>
      <c r="AD48">
        <v>100</v>
      </c>
      <c r="AE48">
        <v>100</v>
      </c>
      <c r="AF48">
        <v>100</v>
      </c>
    </row>
    <row r="49" spans="2:32" x14ac:dyDescent="0.3">
      <c r="B49" t="s">
        <v>55</v>
      </c>
      <c r="C49">
        <v>100</v>
      </c>
      <c r="D49">
        <v>101.4</v>
      </c>
      <c r="E49">
        <v>103.7</v>
      </c>
      <c r="F49">
        <v>104.8</v>
      </c>
      <c r="G49">
        <v>107.9</v>
      </c>
      <c r="H49">
        <v>110.6</v>
      </c>
      <c r="I49">
        <v>113.6</v>
      </c>
      <c r="J49">
        <v>117.1</v>
      </c>
      <c r="K49">
        <v>120.4</v>
      </c>
      <c r="L49">
        <v>124.2</v>
      </c>
      <c r="M49">
        <v>128.80000000000001</v>
      </c>
      <c r="N49">
        <v>130.30000000000001</v>
      </c>
      <c r="O49">
        <v>131.80000000000001</v>
      </c>
      <c r="P49">
        <v>134.19999999999999</v>
      </c>
      <c r="Q49">
        <v>138.19999999999999</v>
      </c>
      <c r="R49">
        <v>141.69999999999999</v>
      </c>
      <c r="S49">
        <v>145.5</v>
      </c>
      <c r="T49">
        <v>148.69999999999999</v>
      </c>
      <c r="U49">
        <v>148.5</v>
      </c>
      <c r="V49">
        <v>143.19999999999999</v>
      </c>
      <c r="W49">
        <v>147.30000000000001</v>
      </c>
      <c r="X49">
        <v>149.69999999999999</v>
      </c>
      <c r="Y49">
        <v>151.69999999999999</v>
      </c>
      <c r="Z49">
        <v>153.69999999999999</v>
      </c>
      <c r="AA49">
        <v>156.6</v>
      </c>
      <c r="AB49">
        <v>160</v>
      </c>
      <c r="AC49">
        <v>162.4</v>
      </c>
      <c r="AD49">
        <v>166.2</v>
      </c>
      <c r="AE49">
        <v>169.7</v>
      </c>
      <c r="AF49">
        <v>172.3</v>
      </c>
    </row>
    <row r="50" spans="2:32" x14ac:dyDescent="0.3">
      <c r="B50" t="s">
        <v>56</v>
      </c>
      <c r="C50">
        <v>100</v>
      </c>
      <c r="D50">
        <v>98.4</v>
      </c>
      <c r="E50">
        <v>99.4</v>
      </c>
      <c r="F50">
        <v>100.5</v>
      </c>
      <c r="G50">
        <v>101.8</v>
      </c>
      <c r="H50">
        <v>103.6</v>
      </c>
      <c r="I50">
        <v>106.2</v>
      </c>
      <c r="J50">
        <v>106.6</v>
      </c>
      <c r="K50">
        <v>106.5</v>
      </c>
      <c r="L50">
        <v>107</v>
      </c>
      <c r="M50">
        <v>109.9</v>
      </c>
      <c r="N50">
        <v>108.2</v>
      </c>
      <c r="O50">
        <v>109.3</v>
      </c>
      <c r="P50">
        <v>110.1</v>
      </c>
      <c r="Q50">
        <v>112.3</v>
      </c>
      <c r="R50">
        <v>111.7</v>
      </c>
      <c r="S50">
        <v>109.7</v>
      </c>
      <c r="T50">
        <v>111.7</v>
      </c>
      <c r="U50">
        <v>108.1</v>
      </c>
      <c r="V50">
        <v>101</v>
      </c>
      <c r="W50">
        <v>104.3</v>
      </c>
      <c r="X50">
        <v>102.5</v>
      </c>
      <c r="Y50">
        <v>100.2</v>
      </c>
      <c r="Z50">
        <v>102.3</v>
      </c>
      <c r="AA50">
        <v>101.4</v>
      </c>
      <c r="AB50">
        <v>100.1</v>
      </c>
      <c r="AC50">
        <v>97.4</v>
      </c>
      <c r="AD50">
        <v>97.8</v>
      </c>
      <c r="AE50">
        <v>98.4</v>
      </c>
      <c r="AF50">
        <v>96.3</v>
      </c>
    </row>
    <row r="55" spans="2:32" ht="91.5" customHeight="1" x14ac:dyDescent="0.3"/>
    <row r="56" spans="2:32" ht="76.5" customHeight="1" x14ac:dyDescent="0.3"/>
    <row r="58" spans="2:32" ht="93" customHeight="1" x14ac:dyDescent="0.3"/>
    <row r="85" ht="69" customHeight="1" x14ac:dyDescent="0.3"/>
  </sheetData>
  <hyperlinks>
    <hyperlink ref="A1" location="Content!A1" display="Content" xr:uid="{1419A37D-FF40-4EF4-8F10-66F2684A4953}"/>
    <hyperlink ref="B4" location="'1. Why Net Zero'!B7" display="Figure 2: UK vs Rest of G7 GDP and GHG Emissions" xr:uid="{590C6145-B889-4ADF-8605-AB99CDE4C5D2}"/>
  </hyperlinks>
  <pageMargins left="0.7" right="0.7" top="0.75" bottom="0.75" header="0.3" footer="0.3"/>
  <pageSetup paperSize="9" orientation="portrait" verticalDpi="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0467F9-ABCC-42F7-914A-52DA607B8309}">
  <dimension ref="A1:F20"/>
  <sheetViews>
    <sheetView topLeftCell="A2" workbookViewId="0">
      <selection activeCell="E17" sqref="E17"/>
    </sheetView>
  </sheetViews>
  <sheetFormatPr defaultRowHeight="14.4" x14ac:dyDescent="0.3"/>
  <cols>
    <col min="2" max="2" width="24.88671875" customWidth="1"/>
    <col min="3" max="3" width="10.5546875" customWidth="1"/>
    <col min="4" max="4" width="15.5546875" customWidth="1"/>
    <col min="5" max="5" width="12.44140625" customWidth="1"/>
    <col min="6" max="6" width="15.44140625" customWidth="1"/>
  </cols>
  <sheetData>
    <row r="1" spans="1:6" x14ac:dyDescent="0.3">
      <c r="A1" s="4" t="s">
        <v>49</v>
      </c>
    </row>
    <row r="3" spans="1:6" ht="18" x14ac:dyDescent="0.35">
      <c r="B3" s="10" t="s">
        <v>41</v>
      </c>
    </row>
    <row r="5" spans="1:6" ht="15" thickBot="1" x14ac:dyDescent="0.35"/>
    <row r="6" spans="1:6" ht="31.8" thickBot="1" x14ac:dyDescent="0.35">
      <c r="B6" s="67" t="s">
        <v>260</v>
      </c>
      <c r="C6" s="67" t="s">
        <v>345</v>
      </c>
      <c r="D6" s="67" t="s">
        <v>346</v>
      </c>
      <c r="E6" s="67" t="s">
        <v>347</v>
      </c>
      <c r="F6" s="67" t="s">
        <v>348</v>
      </c>
    </row>
    <row r="7" spans="1:6" ht="15.6" thickBot="1" x14ac:dyDescent="0.35">
      <c r="B7" s="46" t="s">
        <v>131</v>
      </c>
      <c r="C7" s="30">
        <v>63.1</v>
      </c>
      <c r="D7" s="30" t="s">
        <v>349</v>
      </c>
      <c r="E7" s="30" t="s">
        <v>350</v>
      </c>
      <c r="F7" s="30" t="s">
        <v>351</v>
      </c>
    </row>
    <row r="8" spans="1:6" ht="15.6" thickBot="1" x14ac:dyDescent="0.35">
      <c r="B8" s="46" t="s">
        <v>352</v>
      </c>
      <c r="C8" s="30">
        <v>88.47</v>
      </c>
      <c r="D8" s="30" t="s">
        <v>353</v>
      </c>
      <c r="E8" s="30" t="s">
        <v>354</v>
      </c>
      <c r="F8" s="30" t="s">
        <v>355</v>
      </c>
    </row>
    <row r="9" spans="1:6" ht="15.6" thickBot="1" x14ac:dyDescent="0.35">
      <c r="B9" s="46" t="s">
        <v>134</v>
      </c>
      <c r="C9" s="30">
        <v>122.3</v>
      </c>
      <c r="D9" s="30" t="s">
        <v>356</v>
      </c>
      <c r="E9" s="30" t="s">
        <v>357</v>
      </c>
      <c r="F9" s="30" t="s">
        <v>358</v>
      </c>
    </row>
    <row r="10" spans="1:6" ht="15.6" thickBot="1" x14ac:dyDescent="0.35">
      <c r="B10" s="46" t="s">
        <v>228</v>
      </c>
      <c r="C10" s="30">
        <v>25.8</v>
      </c>
      <c r="D10" s="30" t="s">
        <v>359</v>
      </c>
      <c r="E10" s="30" t="s">
        <v>360</v>
      </c>
      <c r="F10" s="30" t="s">
        <v>361</v>
      </c>
    </row>
    <row r="11" spans="1:6" ht="15.6" thickBot="1" x14ac:dyDescent="0.35">
      <c r="B11" s="46" t="s">
        <v>108</v>
      </c>
      <c r="C11" s="30">
        <v>78.2</v>
      </c>
      <c r="D11" s="30" t="s">
        <v>362</v>
      </c>
      <c r="E11" s="30" t="s">
        <v>363</v>
      </c>
      <c r="F11" s="30" t="s">
        <v>364</v>
      </c>
    </row>
    <row r="12" spans="1:6" ht="15.6" thickBot="1" x14ac:dyDescent="0.35">
      <c r="B12" s="46" t="s">
        <v>107</v>
      </c>
      <c r="C12" s="30">
        <v>57.9</v>
      </c>
      <c r="D12" s="30" t="s">
        <v>365</v>
      </c>
      <c r="E12" s="30" t="s">
        <v>366</v>
      </c>
      <c r="F12" s="30" t="s">
        <v>367</v>
      </c>
    </row>
    <row r="13" spans="1:6" ht="15.6" thickBot="1" x14ac:dyDescent="0.35">
      <c r="B13" s="46" t="s">
        <v>114</v>
      </c>
      <c r="C13" s="30">
        <v>40.1</v>
      </c>
      <c r="D13" s="30" t="s">
        <v>368</v>
      </c>
      <c r="E13" s="30" t="s">
        <v>369</v>
      </c>
      <c r="F13" s="30" t="s">
        <v>370</v>
      </c>
    </row>
    <row r="14" spans="1:6" ht="30.6" thickBot="1" x14ac:dyDescent="0.35">
      <c r="B14" s="46" t="s">
        <v>115</v>
      </c>
      <c r="C14" s="30">
        <v>0</v>
      </c>
      <c r="D14" s="30" t="s">
        <v>371</v>
      </c>
      <c r="E14" s="30" t="s">
        <v>372</v>
      </c>
      <c r="F14" s="30" t="s">
        <v>373</v>
      </c>
    </row>
    <row r="15" spans="1:6" ht="15.6" thickBot="1" x14ac:dyDescent="0.35">
      <c r="B15" s="46" t="s">
        <v>374</v>
      </c>
      <c r="C15" s="30">
        <v>44.5</v>
      </c>
      <c r="D15" s="30" t="s">
        <v>375</v>
      </c>
      <c r="E15" s="30" t="s">
        <v>376</v>
      </c>
      <c r="F15" s="30" t="s">
        <v>377</v>
      </c>
    </row>
    <row r="16" spans="1:6" ht="16.2" thickBot="1" x14ac:dyDescent="0.35">
      <c r="B16" s="67" t="s">
        <v>378</v>
      </c>
      <c r="C16" s="31">
        <v>520.20000000000005</v>
      </c>
      <c r="D16" s="31"/>
      <c r="E16" s="31"/>
      <c r="F16" s="31">
        <v>192.3</v>
      </c>
    </row>
    <row r="17" spans="2:6" ht="16.2" thickBot="1" x14ac:dyDescent="0.35">
      <c r="B17" s="67" t="s">
        <v>379</v>
      </c>
      <c r="C17" s="31">
        <v>475.7</v>
      </c>
      <c r="D17" s="31">
        <v>370.9</v>
      </c>
      <c r="E17" s="31">
        <v>262.45999999999998</v>
      </c>
      <c r="F17" s="31"/>
    </row>
    <row r="20" spans="2:6" ht="15.6" x14ac:dyDescent="0.3">
      <c r="B20" s="130" t="s">
        <v>380</v>
      </c>
      <c r="C20" s="130"/>
      <c r="D20" s="130"/>
      <c r="E20" s="130"/>
      <c r="F20" s="130"/>
    </row>
  </sheetData>
  <mergeCells count="1">
    <mergeCell ref="B20:F20"/>
  </mergeCells>
  <hyperlinks>
    <hyperlink ref="A1" location="Content!A1" display="Content" xr:uid="{0F4F7862-C6C1-4E84-82AF-AEDFA3FC9B4C}"/>
  </hyperlinks>
  <pageMargins left="0.7" right="0.7" top="0.75" bottom="0.75" header="0.3" footer="0.3"/>
  <pageSetup paperSize="9" orientation="portrait" verticalDpi="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EE0CBE-80EF-497F-AC96-C875F61FA76F}">
  <dimension ref="A1:F23"/>
  <sheetViews>
    <sheetView topLeftCell="A4" workbookViewId="0">
      <selection activeCell="C15" sqref="C15"/>
    </sheetView>
  </sheetViews>
  <sheetFormatPr defaultRowHeight="14.4" x14ac:dyDescent="0.3"/>
  <cols>
    <col min="2" max="2" width="25" customWidth="1"/>
    <col min="3" max="3" width="10.5546875" customWidth="1"/>
    <col min="4" max="4" width="15.5546875" customWidth="1"/>
    <col min="5" max="5" width="12.44140625" customWidth="1"/>
    <col min="6" max="6" width="15.44140625" customWidth="1"/>
  </cols>
  <sheetData>
    <row r="1" spans="1:6" x14ac:dyDescent="0.3">
      <c r="A1" s="4" t="s">
        <v>49</v>
      </c>
    </row>
    <row r="3" spans="1:6" ht="18" x14ac:dyDescent="0.35">
      <c r="B3" s="10" t="s">
        <v>42</v>
      </c>
    </row>
    <row r="4" spans="1:6" x14ac:dyDescent="0.3">
      <c r="A4" s="4"/>
    </row>
    <row r="5" spans="1:6" ht="15" thickBot="1" x14ac:dyDescent="0.35"/>
    <row r="6" spans="1:6" ht="31.8" thickBot="1" x14ac:dyDescent="0.35">
      <c r="B6" s="24" t="s">
        <v>260</v>
      </c>
      <c r="C6" s="24" t="s">
        <v>345</v>
      </c>
      <c r="D6" s="24" t="s">
        <v>346</v>
      </c>
      <c r="E6" s="24" t="s">
        <v>347</v>
      </c>
      <c r="F6" s="24" t="s">
        <v>348</v>
      </c>
    </row>
    <row r="7" spans="1:6" ht="15.6" thickBot="1" x14ac:dyDescent="0.35">
      <c r="B7" s="30" t="s">
        <v>131</v>
      </c>
      <c r="C7" s="30">
        <v>54</v>
      </c>
      <c r="D7" s="30" t="s">
        <v>381</v>
      </c>
      <c r="E7" s="30" t="s">
        <v>382</v>
      </c>
      <c r="F7" s="30" t="s">
        <v>383</v>
      </c>
    </row>
    <row r="8" spans="1:6" ht="15.6" thickBot="1" x14ac:dyDescent="0.35">
      <c r="B8" s="30" t="s">
        <v>352</v>
      </c>
      <c r="C8" s="30">
        <v>88.1</v>
      </c>
      <c r="D8" s="30" t="s">
        <v>353</v>
      </c>
      <c r="E8" s="30" t="s">
        <v>354</v>
      </c>
      <c r="F8" s="30" t="s">
        <v>355</v>
      </c>
    </row>
    <row r="9" spans="1:6" ht="15.6" thickBot="1" x14ac:dyDescent="0.35">
      <c r="B9" s="30" t="s">
        <v>134</v>
      </c>
      <c r="C9" s="30">
        <v>122.1</v>
      </c>
      <c r="D9" s="30" t="s">
        <v>356</v>
      </c>
      <c r="E9" s="30" t="s">
        <v>357</v>
      </c>
      <c r="F9" s="30" t="s">
        <v>358</v>
      </c>
    </row>
    <row r="10" spans="1:6" ht="15.6" thickBot="1" x14ac:dyDescent="0.35">
      <c r="B10" s="30" t="s">
        <v>228</v>
      </c>
      <c r="C10" s="30">
        <v>24.5</v>
      </c>
      <c r="D10" s="30" t="s">
        <v>359</v>
      </c>
      <c r="E10" s="30" t="s">
        <v>384</v>
      </c>
      <c r="F10" s="30" t="s">
        <v>385</v>
      </c>
    </row>
    <row r="11" spans="1:6" ht="15.6" thickBot="1" x14ac:dyDescent="0.35">
      <c r="B11" s="30" t="s">
        <v>108</v>
      </c>
      <c r="C11" s="30">
        <v>78</v>
      </c>
      <c r="D11" s="30" t="s">
        <v>362</v>
      </c>
      <c r="E11" s="30" t="s">
        <v>363</v>
      </c>
      <c r="F11" s="30" t="s">
        <v>364</v>
      </c>
    </row>
    <row r="12" spans="1:6" ht="15.6" thickBot="1" x14ac:dyDescent="0.35">
      <c r="B12" s="30" t="s">
        <v>107</v>
      </c>
      <c r="C12" s="30">
        <v>57.8</v>
      </c>
      <c r="D12" s="30" t="s">
        <v>365</v>
      </c>
      <c r="E12" s="30" t="s">
        <v>366</v>
      </c>
      <c r="F12" s="30" t="s">
        <v>367</v>
      </c>
    </row>
    <row r="13" spans="1:6" ht="15.6" thickBot="1" x14ac:dyDescent="0.35">
      <c r="B13" s="30" t="s">
        <v>114</v>
      </c>
      <c r="C13" s="30">
        <v>33.6</v>
      </c>
      <c r="D13" s="30" t="s">
        <v>386</v>
      </c>
      <c r="E13" s="30" t="s">
        <v>366</v>
      </c>
      <c r="F13" s="30" t="s">
        <v>387</v>
      </c>
    </row>
    <row r="14" spans="1:6" ht="30.6" thickBot="1" x14ac:dyDescent="0.35">
      <c r="B14" s="30" t="s">
        <v>115</v>
      </c>
      <c r="C14" s="30">
        <v>0</v>
      </c>
      <c r="D14" s="30" t="s">
        <v>388</v>
      </c>
      <c r="E14" s="30" t="s">
        <v>372</v>
      </c>
      <c r="F14" s="30" t="s">
        <v>373</v>
      </c>
    </row>
    <row r="15" spans="1:6" ht="17.100000000000001" customHeight="1" thickBot="1" x14ac:dyDescent="0.35">
      <c r="B15" s="30" t="s">
        <v>389</v>
      </c>
      <c r="C15" s="30">
        <v>44.49</v>
      </c>
      <c r="D15" s="30" t="s">
        <v>375</v>
      </c>
      <c r="E15" s="30" t="s">
        <v>376</v>
      </c>
      <c r="F15" s="30" t="s">
        <v>377</v>
      </c>
    </row>
    <row r="16" spans="1:6" ht="16.2" thickBot="1" x14ac:dyDescent="0.35">
      <c r="B16" s="31" t="s">
        <v>378</v>
      </c>
      <c r="C16" s="31">
        <v>502.6</v>
      </c>
      <c r="D16" s="30"/>
      <c r="E16" s="31"/>
      <c r="F16" s="31">
        <v>182.1</v>
      </c>
    </row>
    <row r="17" spans="2:6" ht="16.2" thickBot="1" x14ac:dyDescent="0.35">
      <c r="B17" s="31" t="s">
        <v>379</v>
      </c>
      <c r="C17" s="31">
        <v>458.1</v>
      </c>
      <c r="D17" s="31">
        <v>358.6</v>
      </c>
      <c r="E17" s="31">
        <v>251</v>
      </c>
      <c r="F17" s="31"/>
    </row>
    <row r="20" spans="2:6" ht="30" customHeight="1" x14ac:dyDescent="0.3">
      <c r="B20" s="118" t="s">
        <v>390</v>
      </c>
      <c r="C20" s="118"/>
      <c r="D20" s="118"/>
      <c r="E20" s="118"/>
      <c r="F20" s="118"/>
    </row>
    <row r="23" spans="2:6" ht="60.75" customHeight="1" x14ac:dyDescent="0.3">
      <c r="B23" s="118" t="s">
        <v>391</v>
      </c>
      <c r="C23" s="118"/>
      <c r="D23" s="118"/>
      <c r="E23" s="118"/>
      <c r="F23" s="118"/>
    </row>
  </sheetData>
  <mergeCells count="2">
    <mergeCell ref="B20:F20"/>
    <mergeCell ref="B23:F23"/>
  </mergeCells>
  <hyperlinks>
    <hyperlink ref="A1" location="Content!A1" display="Content" xr:uid="{CEE8FEF8-59DE-4A0B-8FA2-9D76E3E9A233}"/>
  </hyperlinks>
  <pageMargins left="0.7" right="0.7" top="0.75" bottom="0.75" header="0.3" footer="0.3"/>
  <pageSetup paperSize="9" orientation="portrait" verticalDpi="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49672B-AC5A-4DBA-BA9C-198E2B2E139F}">
  <dimension ref="A1:H44"/>
  <sheetViews>
    <sheetView topLeftCell="A31" workbookViewId="0">
      <selection activeCell="K34" sqref="K34"/>
    </sheetView>
  </sheetViews>
  <sheetFormatPr defaultRowHeight="14.4" x14ac:dyDescent="0.3"/>
  <cols>
    <col min="2" max="2" width="18.88671875" customWidth="1"/>
    <col min="3" max="3" width="35.88671875" customWidth="1"/>
    <col min="4" max="4" width="14.44140625" customWidth="1"/>
    <col min="5" max="5" width="14" customWidth="1"/>
    <col min="6" max="6" width="12.44140625" customWidth="1"/>
    <col min="7" max="7" width="14.44140625" customWidth="1"/>
    <col min="8" max="8" width="11.44140625" customWidth="1"/>
  </cols>
  <sheetData>
    <row r="1" spans="1:8" x14ac:dyDescent="0.3">
      <c r="A1" s="4" t="s">
        <v>49</v>
      </c>
    </row>
    <row r="3" spans="1:8" ht="18" x14ac:dyDescent="0.35">
      <c r="B3" s="10" t="s">
        <v>43</v>
      </c>
    </row>
    <row r="5" spans="1:8" ht="15" thickBot="1" x14ac:dyDescent="0.35"/>
    <row r="6" spans="1:8" ht="16.2" thickBot="1" x14ac:dyDescent="0.35">
      <c r="B6" s="24" t="s">
        <v>260</v>
      </c>
      <c r="C6" s="24" t="s">
        <v>261</v>
      </c>
      <c r="D6" s="24" t="s">
        <v>262</v>
      </c>
      <c r="E6" s="72">
        <v>2019</v>
      </c>
      <c r="F6" s="72">
        <v>2025</v>
      </c>
      <c r="G6" s="72">
        <v>2030</v>
      </c>
      <c r="H6" s="72">
        <v>2035</v>
      </c>
    </row>
    <row r="7" spans="1:8" ht="30.75" customHeight="1" thickBot="1" x14ac:dyDescent="0.35">
      <c r="B7" s="132" t="s">
        <v>107</v>
      </c>
      <c r="C7" s="71" t="s">
        <v>63</v>
      </c>
      <c r="D7" s="71" t="s">
        <v>264</v>
      </c>
      <c r="E7" s="73">
        <v>320</v>
      </c>
      <c r="F7" s="74">
        <v>315</v>
      </c>
      <c r="G7" s="74">
        <v>370</v>
      </c>
      <c r="H7" s="74" t="s">
        <v>392</v>
      </c>
    </row>
    <row r="8" spans="1:8" ht="45.6" thickBot="1" x14ac:dyDescent="0.35">
      <c r="B8" s="132"/>
      <c r="C8" s="71" t="s">
        <v>393</v>
      </c>
      <c r="D8" s="71" t="s">
        <v>267</v>
      </c>
      <c r="E8" s="73" t="s">
        <v>394</v>
      </c>
      <c r="F8" s="74" t="s">
        <v>395</v>
      </c>
      <c r="G8" s="74" t="s">
        <v>396</v>
      </c>
      <c r="H8" s="74" t="s">
        <v>397</v>
      </c>
    </row>
    <row r="9" spans="1:8" ht="18" thickBot="1" x14ac:dyDescent="0.35">
      <c r="B9" s="132" t="s">
        <v>108</v>
      </c>
      <c r="C9" s="71" t="s">
        <v>398</v>
      </c>
      <c r="D9" s="71" t="s">
        <v>264</v>
      </c>
      <c r="E9" s="74">
        <v>109.56029869999999</v>
      </c>
      <c r="F9" s="74">
        <v>114.82819928808271</v>
      </c>
      <c r="G9" s="74">
        <v>125.39403645586098</v>
      </c>
      <c r="H9" s="74">
        <v>157.26955268863406</v>
      </c>
    </row>
    <row r="10" spans="1:8" ht="30.6" thickBot="1" x14ac:dyDescent="0.35">
      <c r="B10" s="132"/>
      <c r="C10" s="71" t="s">
        <v>271</v>
      </c>
      <c r="D10" s="71" t="s">
        <v>274</v>
      </c>
      <c r="E10" s="73">
        <v>0</v>
      </c>
      <c r="F10" s="74">
        <v>1.3989080246130301</v>
      </c>
      <c r="G10" s="74">
        <v>9.6582822456949255</v>
      </c>
      <c r="H10" s="74">
        <v>10.974334470546189</v>
      </c>
    </row>
    <row r="11" spans="1:8" ht="33" thickBot="1" x14ac:dyDescent="0.35">
      <c r="B11" s="132"/>
      <c r="C11" s="71" t="s">
        <v>399</v>
      </c>
      <c r="D11" s="71" t="s">
        <v>274</v>
      </c>
      <c r="E11" s="73">
        <v>0</v>
      </c>
      <c r="F11" s="74">
        <v>2.3281386129999997</v>
      </c>
      <c r="G11" s="74">
        <v>4.9379569184999994</v>
      </c>
      <c r="H11" s="74">
        <v>6.9941641276000004</v>
      </c>
    </row>
    <row r="12" spans="1:8" ht="22.5" customHeight="1" thickBot="1" x14ac:dyDescent="0.35">
      <c r="B12" s="132" t="s">
        <v>228</v>
      </c>
      <c r="C12" s="71" t="s">
        <v>276</v>
      </c>
      <c r="D12" s="71" t="s">
        <v>277</v>
      </c>
      <c r="E12" s="73">
        <v>0</v>
      </c>
      <c r="F12" s="74" t="s">
        <v>400</v>
      </c>
      <c r="G12" s="74">
        <v>40</v>
      </c>
      <c r="H12" s="74" t="s">
        <v>401</v>
      </c>
    </row>
    <row r="13" spans="1:8" ht="67.5" customHeight="1" thickBot="1" x14ac:dyDescent="0.35">
      <c r="B13" s="132"/>
      <c r="C13" s="71" t="s">
        <v>402</v>
      </c>
      <c r="D13" s="71" t="s">
        <v>267</v>
      </c>
      <c r="E13" s="75">
        <v>0</v>
      </c>
      <c r="F13" s="75">
        <v>0</v>
      </c>
      <c r="G13" s="75">
        <v>0.31</v>
      </c>
      <c r="H13" s="75">
        <v>0.43</v>
      </c>
    </row>
    <row r="14" spans="1:8" ht="45.75" customHeight="1" thickBot="1" x14ac:dyDescent="0.35">
      <c r="B14" s="132" t="s">
        <v>110</v>
      </c>
      <c r="C14" s="71" t="s">
        <v>286</v>
      </c>
      <c r="D14" s="71" t="s">
        <v>287</v>
      </c>
      <c r="E14" s="73">
        <v>0.2</v>
      </c>
      <c r="F14" s="76">
        <v>1.06</v>
      </c>
      <c r="G14" s="74" t="s">
        <v>403</v>
      </c>
      <c r="H14" s="74" t="s">
        <v>404</v>
      </c>
    </row>
    <row r="15" spans="1:8" ht="30.6" thickBot="1" x14ac:dyDescent="0.35">
      <c r="B15" s="132"/>
      <c r="C15" s="71" t="s">
        <v>405</v>
      </c>
      <c r="D15" s="71" t="s">
        <v>290</v>
      </c>
      <c r="E15" s="73">
        <v>0</v>
      </c>
      <c r="F15" s="74">
        <v>0</v>
      </c>
      <c r="G15" s="74" t="s">
        <v>406</v>
      </c>
      <c r="H15" s="74" t="s">
        <v>407</v>
      </c>
    </row>
    <row r="16" spans="1:8" ht="45.6" thickBot="1" x14ac:dyDescent="0.35">
      <c r="B16" s="132"/>
      <c r="C16" s="71" t="s">
        <v>408</v>
      </c>
      <c r="D16" s="71" t="s">
        <v>290</v>
      </c>
      <c r="E16" s="74">
        <v>0</v>
      </c>
      <c r="F16" s="76">
        <v>0.5</v>
      </c>
      <c r="G16" s="79">
        <v>1</v>
      </c>
      <c r="H16" s="76">
        <v>0.5</v>
      </c>
    </row>
    <row r="17" spans="2:8" ht="63" thickBot="1" x14ac:dyDescent="0.35">
      <c r="B17" s="132"/>
      <c r="C17" s="71" t="s">
        <v>409</v>
      </c>
      <c r="D17" s="71" t="s">
        <v>267</v>
      </c>
      <c r="E17" s="75">
        <v>0.62</v>
      </c>
      <c r="F17" s="75">
        <v>0.63</v>
      </c>
      <c r="G17" s="75">
        <v>0.67</v>
      </c>
      <c r="H17" s="74" t="s">
        <v>410</v>
      </c>
    </row>
    <row r="18" spans="2:8" ht="30.6" thickBot="1" x14ac:dyDescent="0.35">
      <c r="B18" s="132"/>
      <c r="C18" s="71" t="s">
        <v>411</v>
      </c>
      <c r="D18" s="71" t="s">
        <v>264</v>
      </c>
      <c r="E18" s="74">
        <v>14.363637017339199</v>
      </c>
      <c r="F18" s="74">
        <v>16.119650704472775</v>
      </c>
      <c r="G18" s="74">
        <v>22.344092254160195</v>
      </c>
      <c r="H18" s="74">
        <v>28.568533803847622</v>
      </c>
    </row>
    <row r="19" spans="2:8" ht="30.6" thickBot="1" x14ac:dyDescent="0.35">
      <c r="B19" s="132"/>
      <c r="C19" s="71" t="s">
        <v>412</v>
      </c>
      <c r="D19" s="71" t="s">
        <v>264</v>
      </c>
      <c r="E19" s="74">
        <v>3.2453974140000001</v>
      </c>
      <c r="F19" s="74">
        <v>8.0450380413144398</v>
      </c>
      <c r="G19" s="74">
        <v>12.076737883212145</v>
      </c>
      <c r="H19" s="74">
        <v>11.510761313257781</v>
      </c>
    </row>
    <row r="20" spans="2:8" ht="30.6" thickBot="1" x14ac:dyDescent="0.35">
      <c r="B20" s="132" t="s">
        <v>131</v>
      </c>
      <c r="C20" s="71" t="s">
        <v>413</v>
      </c>
      <c r="D20" s="71" t="s">
        <v>414</v>
      </c>
      <c r="E20" s="80" t="s">
        <v>415</v>
      </c>
      <c r="F20" s="80">
        <v>7000</v>
      </c>
      <c r="G20" s="80">
        <v>10290</v>
      </c>
      <c r="H20" s="80">
        <v>10290</v>
      </c>
    </row>
    <row r="21" spans="2:8" ht="30.6" thickBot="1" x14ac:dyDescent="0.35">
      <c r="B21" s="132"/>
      <c r="C21" s="71" t="s">
        <v>416</v>
      </c>
      <c r="D21" s="71" t="s">
        <v>414</v>
      </c>
      <c r="E21" s="80">
        <v>13600</v>
      </c>
      <c r="F21" s="80">
        <v>30000</v>
      </c>
      <c r="G21" s="80">
        <v>40000</v>
      </c>
      <c r="H21" s="80">
        <v>50000</v>
      </c>
    </row>
    <row r="22" spans="2:8" ht="45.6" thickBot="1" x14ac:dyDescent="0.35">
      <c r="B22" s="132"/>
      <c r="C22" s="71" t="s">
        <v>305</v>
      </c>
      <c r="D22" s="71" t="s">
        <v>414</v>
      </c>
      <c r="E22" s="81">
        <v>0</v>
      </c>
      <c r="F22" s="80">
        <v>7440</v>
      </c>
      <c r="G22" s="80">
        <v>21275</v>
      </c>
      <c r="H22" s="80">
        <v>26350</v>
      </c>
    </row>
    <row r="23" spans="2:8" ht="45.6" thickBot="1" x14ac:dyDescent="0.35">
      <c r="B23" s="132"/>
      <c r="C23" s="71" t="s">
        <v>306</v>
      </c>
      <c r="D23" s="71" t="s">
        <v>267</v>
      </c>
      <c r="E23" s="75">
        <v>0.6</v>
      </c>
      <c r="F23" s="75">
        <v>0.7</v>
      </c>
      <c r="G23" s="75">
        <v>0.75</v>
      </c>
      <c r="H23" s="75">
        <v>0.85</v>
      </c>
    </row>
    <row r="24" spans="2:8" ht="30.6" thickBot="1" x14ac:dyDescent="0.35">
      <c r="B24" s="71" t="s">
        <v>114</v>
      </c>
      <c r="C24" s="71" t="s">
        <v>307</v>
      </c>
      <c r="D24" s="71" t="s">
        <v>267</v>
      </c>
      <c r="E24" s="77">
        <v>0.63</v>
      </c>
      <c r="F24" s="75">
        <v>0.31</v>
      </c>
      <c r="G24" s="75">
        <v>0.21</v>
      </c>
      <c r="H24" s="75">
        <v>0.15</v>
      </c>
    </row>
    <row r="25" spans="2:8" ht="30.75" customHeight="1" thickBot="1" x14ac:dyDescent="0.35">
      <c r="B25" s="71" t="s">
        <v>417</v>
      </c>
      <c r="C25" s="71" t="s">
        <v>418</v>
      </c>
      <c r="D25" s="71" t="s">
        <v>274</v>
      </c>
      <c r="E25" s="73">
        <v>0</v>
      </c>
      <c r="F25" s="74">
        <v>4.2252689000000003E-2</v>
      </c>
      <c r="G25" s="74">
        <v>5.5972692219999995</v>
      </c>
      <c r="H25" s="74">
        <v>22.881988691117531</v>
      </c>
    </row>
    <row r="26" spans="2:8" ht="30.6" thickBot="1" x14ac:dyDescent="0.35">
      <c r="B26" s="132" t="s">
        <v>111</v>
      </c>
      <c r="C26" s="71" t="s">
        <v>314</v>
      </c>
      <c r="D26" s="71" t="s">
        <v>267</v>
      </c>
      <c r="E26" s="78">
        <v>3.0000000000000001E-3</v>
      </c>
      <c r="F26" s="75">
        <v>0.06</v>
      </c>
      <c r="G26" s="75">
        <v>0.24</v>
      </c>
      <c r="H26" s="75">
        <v>0.53</v>
      </c>
    </row>
    <row r="27" spans="2:8" ht="30.6" thickBot="1" x14ac:dyDescent="0.35">
      <c r="B27" s="132"/>
      <c r="C27" s="71" t="s">
        <v>419</v>
      </c>
      <c r="D27" s="71" t="s">
        <v>267</v>
      </c>
      <c r="E27" s="78">
        <v>2E-3</v>
      </c>
      <c r="F27" s="75">
        <v>0.02</v>
      </c>
      <c r="G27" s="75">
        <v>0.14000000000000001</v>
      </c>
      <c r="H27" s="75">
        <v>0.4</v>
      </c>
    </row>
    <row r="28" spans="2:8" ht="30.6" thickBot="1" x14ac:dyDescent="0.35">
      <c r="B28" s="132"/>
      <c r="C28" s="71" t="s">
        <v>318</v>
      </c>
      <c r="D28" s="71" t="s">
        <v>267</v>
      </c>
      <c r="E28" s="75">
        <v>0</v>
      </c>
      <c r="F28" s="75">
        <v>0</v>
      </c>
      <c r="G28" s="75">
        <v>0.09</v>
      </c>
      <c r="H28" s="75">
        <v>0.37</v>
      </c>
    </row>
    <row r="29" spans="2:8" ht="30.6" thickBot="1" x14ac:dyDescent="0.35">
      <c r="B29" s="132"/>
      <c r="C29" s="71" t="s">
        <v>320</v>
      </c>
      <c r="D29" s="71" t="s">
        <v>267</v>
      </c>
      <c r="E29" s="78">
        <v>3.0000000000000001E-3</v>
      </c>
      <c r="F29" s="75">
        <v>0.09</v>
      </c>
      <c r="G29" s="75">
        <v>0.25</v>
      </c>
      <c r="H29" s="75">
        <v>0.48</v>
      </c>
    </row>
    <row r="30" spans="2:8" ht="30.6" thickBot="1" x14ac:dyDescent="0.35">
      <c r="B30" s="132"/>
      <c r="C30" s="71" t="s">
        <v>420</v>
      </c>
      <c r="D30" s="71" t="s">
        <v>421</v>
      </c>
      <c r="E30" s="73">
        <v>0</v>
      </c>
      <c r="F30" s="74">
        <v>350</v>
      </c>
      <c r="G30" s="74">
        <v>650</v>
      </c>
      <c r="H30" s="74">
        <v>650</v>
      </c>
    </row>
    <row r="31" spans="2:8" ht="45.6" thickBot="1" x14ac:dyDescent="0.35">
      <c r="B31" s="132"/>
      <c r="C31" s="71" t="s">
        <v>422</v>
      </c>
      <c r="D31" s="71" t="s">
        <v>267</v>
      </c>
      <c r="E31" s="75">
        <v>5.0999999999999997E-2</v>
      </c>
      <c r="F31" s="75">
        <v>7.0000000000000007E-2</v>
      </c>
      <c r="G31" s="75">
        <v>8.2000000000000003E-2</v>
      </c>
      <c r="H31" s="75">
        <v>7.8E-2</v>
      </c>
    </row>
    <row r="32" spans="2:8" ht="60.6" thickBot="1" x14ac:dyDescent="0.35">
      <c r="B32" s="132"/>
      <c r="C32" s="71" t="s">
        <v>423</v>
      </c>
      <c r="D32" s="71" t="s">
        <v>267</v>
      </c>
      <c r="E32" s="75">
        <v>0.42</v>
      </c>
      <c r="F32" s="75">
        <v>0.46</v>
      </c>
      <c r="G32" s="75">
        <v>0.5</v>
      </c>
      <c r="H32" s="75">
        <v>0.55000000000000004</v>
      </c>
    </row>
    <row r="33" spans="2:8" ht="45.6" thickBot="1" x14ac:dyDescent="0.35">
      <c r="B33" s="132"/>
      <c r="C33" s="71" t="s">
        <v>424</v>
      </c>
      <c r="D33" s="71" t="s">
        <v>267</v>
      </c>
      <c r="E33" s="75">
        <v>0</v>
      </c>
      <c r="F33" s="75">
        <v>1.0995846497704857E-2</v>
      </c>
      <c r="G33" s="75">
        <v>2.8764283001926818E-2</v>
      </c>
      <c r="H33" s="75">
        <v>5.7476700537990713E-2</v>
      </c>
    </row>
    <row r="34" spans="2:8" ht="48" thickBot="1" x14ac:dyDescent="0.35">
      <c r="B34" s="132"/>
      <c r="C34" s="71" t="s">
        <v>425</v>
      </c>
      <c r="D34" s="71" t="s">
        <v>267</v>
      </c>
      <c r="E34" s="75">
        <v>0</v>
      </c>
      <c r="F34" s="75">
        <v>2.6267208197626473E-4</v>
      </c>
      <c r="G34" s="75">
        <v>5.6290991484626521E-3</v>
      </c>
      <c r="H34" s="75">
        <v>0.41501742222124893</v>
      </c>
    </row>
    <row r="35" spans="2:8" ht="45.6" thickBot="1" x14ac:dyDescent="0.35">
      <c r="B35" s="132" t="s">
        <v>426</v>
      </c>
      <c r="C35" s="71" t="s">
        <v>427</v>
      </c>
      <c r="D35" s="71" t="s">
        <v>267</v>
      </c>
      <c r="E35" s="75">
        <v>0</v>
      </c>
      <c r="F35" s="75">
        <v>1.0995846497704857E-2</v>
      </c>
      <c r="G35" s="75">
        <v>2.8764283001926818E-2</v>
      </c>
      <c r="H35" s="75">
        <v>5.7476700537990713E-2</v>
      </c>
    </row>
    <row r="36" spans="2:8" ht="63" thickBot="1" x14ac:dyDescent="0.35">
      <c r="B36" s="132"/>
      <c r="C36" s="71" t="s">
        <v>428</v>
      </c>
      <c r="D36" s="71" t="s">
        <v>267</v>
      </c>
      <c r="E36" s="75">
        <v>6.4822271811581852E-5</v>
      </c>
      <c r="F36" s="75">
        <v>3.5701912320442943E-3</v>
      </c>
      <c r="G36" s="75">
        <v>9.4224265134012428E-3</v>
      </c>
      <c r="H36" s="75">
        <v>0.28475557311051891</v>
      </c>
    </row>
    <row r="37" spans="2:8" ht="30.6" thickBot="1" x14ac:dyDescent="0.35">
      <c r="B37" s="132" t="s">
        <v>327</v>
      </c>
      <c r="C37" s="71" t="s">
        <v>328</v>
      </c>
      <c r="D37" s="71" t="s">
        <v>429</v>
      </c>
      <c r="E37" s="74">
        <v>194.43943102091274</v>
      </c>
      <c r="F37" s="74">
        <v>144.25506400008666</v>
      </c>
      <c r="G37" s="74">
        <v>93.303537289632629</v>
      </c>
      <c r="H37" s="74">
        <v>62.229675072179589</v>
      </c>
    </row>
    <row r="38" spans="2:8" ht="30.6" thickBot="1" x14ac:dyDescent="0.35">
      <c r="B38" s="132"/>
      <c r="C38" s="71" t="s">
        <v>330</v>
      </c>
      <c r="D38" s="71" t="s">
        <v>430</v>
      </c>
      <c r="E38" s="74">
        <v>700</v>
      </c>
      <c r="F38" s="74">
        <v>620</v>
      </c>
      <c r="G38" s="74">
        <v>500</v>
      </c>
      <c r="H38" s="74" t="s">
        <v>431</v>
      </c>
    </row>
    <row r="40" spans="2:8" x14ac:dyDescent="0.3">
      <c r="B40" t="s">
        <v>432</v>
      </c>
    </row>
    <row r="41" spans="2:8" x14ac:dyDescent="0.3">
      <c r="B41" t="s">
        <v>433</v>
      </c>
    </row>
    <row r="42" spans="2:8" ht="15" customHeight="1" x14ac:dyDescent="0.3">
      <c r="B42" s="131" t="s">
        <v>434</v>
      </c>
      <c r="C42" s="131"/>
      <c r="D42" s="131"/>
      <c r="E42" s="131"/>
      <c r="F42" s="131"/>
      <c r="G42" s="131"/>
      <c r="H42" s="131"/>
    </row>
    <row r="43" spans="2:8" ht="61.5" customHeight="1" x14ac:dyDescent="0.3">
      <c r="B43" s="131" t="s">
        <v>435</v>
      </c>
      <c r="C43" s="131"/>
      <c r="D43" s="131"/>
      <c r="E43" s="131"/>
      <c r="F43" s="131"/>
      <c r="G43" s="131"/>
      <c r="H43" s="131"/>
    </row>
    <row r="44" spans="2:8" ht="30.75" customHeight="1" x14ac:dyDescent="0.3">
      <c r="B44" s="131" t="s">
        <v>436</v>
      </c>
      <c r="C44" s="131"/>
      <c r="D44" s="131"/>
      <c r="E44" s="131"/>
      <c r="F44" s="131"/>
      <c r="G44" s="131"/>
      <c r="H44" s="131"/>
    </row>
  </sheetData>
  <mergeCells count="11">
    <mergeCell ref="B43:H43"/>
    <mergeCell ref="B44:H44"/>
    <mergeCell ref="B42:H42"/>
    <mergeCell ref="B7:B8"/>
    <mergeCell ref="B9:B11"/>
    <mergeCell ref="B12:B13"/>
    <mergeCell ref="B35:B36"/>
    <mergeCell ref="B37:B38"/>
    <mergeCell ref="B14:B19"/>
    <mergeCell ref="B20:B23"/>
    <mergeCell ref="B26:B34"/>
  </mergeCells>
  <hyperlinks>
    <hyperlink ref="A1" location="Content!A1" display="Content" xr:uid="{6C7AB3F8-113B-4111-B8C5-970265DB1FB9}"/>
  </hyperlinks>
  <pageMargins left="0.7" right="0.7" top="0.75" bottom="0.75" header="0.3" footer="0.3"/>
  <pageSetup paperSize="9" orientation="portrait" verticalDpi="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4DDCE3-7E68-4762-9990-8C7AF7CD6343}">
  <dimension ref="A1:F18"/>
  <sheetViews>
    <sheetView workbookViewId="0">
      <selection activeCell="E8" sqref="E8"/>
    </sheetView>
  </sheetViews>
  <sheetFormatPr defaultRowHeight="14.4" x14ac:dyDescent="0.3"/>
  <cols>
    <col min="2" max="2" width="20.88671875" customWidth="1"/>
    <col min="3" max="4" width="18.44140625" customWidth="1"/>
    <col min="5" max="5" width="19.88671875" customWidth="1"/>
    <col min="6" max="6" width="18.44140625" customWidth="1"/>
  </cols>
  <sheetData>
    <row r="1" spans="1:6" x14ac:dyDescent="0.3">
      <c r="A1" s="4" t="s">
        <v>49</v>
      </c>
    </row>
    <row r="3" spans="1:6" ht="18" x14ac:dyDescent="0.35">
      <c r="B3" s="10" t="s">
        <v>44</v>
      </c>
    </row>
    <row r="5" spans="1:6" ht="15" thickBot="1" x14ac:dyDescent="0.35"/>
    <row r="6" spans="1:6" ht="31.8" thickBot="1" x14ac:dyDescent="0.35">
      <c r="B6" s="69" t="s">
        <v>260</v>
      </c>
      <c r="C6" s="49" t="s">
        <v>437</v>
      </c>
      <c r="D6" s="49" t="s">
        <v>438</v>
      </c>
      <c r="E6" s="49" t="s">
        <v>439</v>
      </c>
      <c r="F6" s="49" t="s">
        <v>440</v>
      </c>
    </row>
    <row r="7" spans="1:6" ht="15.6" thickBot="1" x14ac:dyDescent="0.35">
      <c r="B7" s="41" t="s">
        <v>441</v>
      </c>
      <c r="C7" s="32">
        <v>1</v>
      </c>
      <c r="D7" s="32" t="s">
        <v>442</v>
      </c>
      <c r="E7" s="32" t="s">
        <v>443</v>
      </c>
      <c r="F7" s="32" t="s">
        <v>444</v>
      </c>
    </row>
    <row r="8" spans="1:6" ht="15.6" thickBot="1" x14ac:dyDescent="0.35">
      <c r="B8" s="41" t="s">
        <v>228</v>
      </c>
      <c r="C8" s="32">
        <v>0.3</v>
      </c>
      <c r="D8" s="32">
        <v>2</v>
      </c>
      <c r="E8" s="32" t="s">
        <v>445</v>
      </c>
      <c r="F8" s="32" t="s">
        <v>446</v>
      </c>
    </row>
    <row r="9" spans="1:6" ht="15.6" thickBot="1" x14ac:dyDescent="0.35">
      <c r="B9" s="41" t="s">
        <v>447</v>
      </c>
      <c r="C9" s="54">
        <v>0</v>
      </c>
      <c r="D9" s="54">
        <v>0.9</v>
      </c>
      <c r="E9" s="54">
        <v>1.1000000000000001</v>
      </c>
      <c r="F9" s="54">
        <v>0.9</v>
      </c>
    </row>
    <row r="10" spans="1:6" ht="15.6" thickBot="1" x14ac:dyDescent="0.35">
      <c r="B10" s="41" t="s">
        <v>255</v>
      </c>
      <c r="C10" s="33">
        <v>2</v>
      </c>
      <c r="D10" s="33">
        <v>11</v>
      </c>
      <c r="E10" s="33">
        <v>12</v>
      </c>
      <c r="F10" s="33">
        <v>14</v>
      </c>
    </row>
    <row r="11" spans="1:6" ht="15.6" thickBot="1" x14ac:dyDescent="0.35">
      <c r="B11" s="41" t="s">
        <v>234</v>
      </c>
      <c r="C11" s="33">
        <v>2</v>
      </c>
      <c r="D11" s="33">
        <v>8</v>
      </c>
      <c r="E11" s="33">
        <v>17</v>
      </c>
      <c r="F11" s="33">
        <v>18</v>
      </c>
    </row>
    <row r="12" spans="1:6" ht="30.6" thickBot="1" x14ac:dyDescent="0.35">
      <c r="B12" s="41" t="s">
        <v>448</v>
      </c>
      <c r="C12" s="54">
        <v>0.6</v>
      </c>
      <c r="D12" s="54">
        <v>1.2</v>
      </c>
      <c r="E12" s="54">
        <v>1.7</v>
      </c>
      <c r="F12" s="54">
        <v>2.6</v>
      </c>
    </row>
    <row r="13" spans="1:6" ht="30.6" thickBot="1" x14ac:dyDescent="0.35">
      <c r="B13" s="41" t="s">
        <v>449</v>
      </c>
      <c r="C13" s="54">
        <v>0</v>
      </c>
      <c r="D13" s="54">
        <v>0.7</v>
      </c>
      <c r="E13" s="54">
        <v>1.6</v>
      </c>
      <c r="F13" s="54">
        <v>1.7</v>
      </c>
    </row>
    <row r="14" spans="1:6" ht="30.6" thickBot="1" x14ac:dyDescent="0.35">
      <c r="B14" s="41" t="s">
        <v>450</v>
      </c>
      <c r="C14" s="33">
        <v>0</v>
      </c>
      <c r="D14" s="33">
        <v>0.6</v>
      </c>
      <c r="E14" s="33" t="s">
        <v>451</v>
      </c>
      <c r="F14" s="33" t="s">
        <v>452</v>
      </c>
    </row>
    <row r="15" spans="1:6" ht="16.2" thickBot="1" x14ac:dyDescent="0.35">
      <c r="B15" s="69" t="s">
        <v>136</v>
      </c>
      <c r="C15" s="32" t="s">
        <v>453</v>
      </c>
      <c r="D15" s="32" t="s">
        <v>454</v>
      </c>
      <c r="E15" s="32" t="s">
        <v>455</v>
      </c>
      <c r="F15" s="32" t="s">
        <v>456</v>
      </c>
    </row>
    <row r="17" spans="2:6" ht="21" customHeight="1" x14ac:dyDescent="0.3"/>
    <row r="18" spans="2:6" ht="47.25" customHeight="1" x14ac:dyDescent="0.3">
      <c r="B18" s="118" t="s">
        <v>457</v>
      </c>
      <c r="C18" s="130"/>
      <c r="D18" s="130"/>
      <c r="E18" s="130"/>
      <c r="F18" s="130"/>
    </row>
  </sheetData>
  <mergeCells count="1">
    <mergeCell ref="B18:F18"/>
  </mergeCells>
  <hyperlinks>
    <hyperlink ref="A1" location="Content!A1" display="Content" xr:uid="{E7292B52-F37D-445B-B95E-00AD3FE81DFD}"/>
  </hyperlinks>
  <pageMargins left="0.7" right="0.7" top="0.75" bottom="0.75" header="0.3" footer="0.3"/>
  <pageSetup paperSize="9" orientation="portrait" verticalDpi="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B64C0F-B61D-4EBC-9E00-4871E011BB21}">
  <dimension ref="A1:D14"/>
  <sheetViews>
    <sheetView workbookViewId="0">
      <selection activeCell="B6" sqref="B6:D14"/>
    </sheetView>
  </sheetViews>
  <sheetFormatPr defaultRowHeight="14.4" x14ac:dyDescent="0.3"/>
  <cols>
    <col min="2" max="2" width="23.44140625" customWidth="1"/>
    <col min="3" max="3" width="22.109375" customWidth="1"/>
    <col min="4" max="4" width="21.44140625" customWidth="1"/>
  </cols>
  <sheetData>
    <row r="1" spans="1:4" x14ac:dyDescent="0.3">
      <c r="A1" s="4" t="s">
        <v>49</v>
      </c>
    </row>
    <row r="3" spans="1:4" ht="18" x14ac:dyDescent="0.35">
      <c r="B3" s="10" t="s">
        <v>45</v>
      </c>
    </row>
    <row r="5" spans="1:4" ht="15" thickBot="1" x14ac:dyDescent="0.35"/>
    <row r="6" spans="1:4" ht="31.8" thickBot="1" x14ac:dyDescent="0.35">
      <c r="B6" s="69" t="s">
        <v>260</v>
      </c>
      <c r="C6" s="34" t="s">
        <v>458</v>
      </c>
      <c r="D6" s="34" t="s">
        <v>459</v>
      </c>
    </row>
    <row r="7" spans="1:4" ht="15.6" thickBot="1" x14ac:dyDescent="0.35">
      <c r="B7" s="41" t="s">
        <v>107</v>
      </c>
      <c r="C7" s="90">
        <v>59000</v>
      </c>
      <c r="D7" s="91">
        <v>120000</v>
      </c>
    </row>
    <row r="8" spans="1:4" ht="15.6" thickBot="1" x14ac:dyDescent="0.35">
      <c r="B8" s="41" t="s">
        <v>228</v>
      </c>
      <c r="C8" s="94" t="s">
        <v>460</v>
      </c>
      <c r="D8" s="92">
        <v>10000</v>
      </c>
    </row>
    <row r="9" spans="1:4" ht="45.6" thickBot="1" x14ac:dyDescent="0.35">
      <c r="B9" s="41" t="s">
        <v>461</v>
      </c>
      <c r="C9" s="93">
        <v>5000</v>
      </c>
      <c r="D9" s="92">
        <v>54000</v>
      </c>
    </row>
    <row r="10" spans="1:4" ht="15.6" thickBot="1" x14ac:dyDescent="0.35">
      <c r="B10" s="41" t="s">
        <v>255</v>
      </c>
      <c r="C10" s="93">
        <v>100000</v>
      </c>
      <c r="D10" s="92">
        <v>175000</v>
      </c>
    </row>
    <row r="11" spans="1:4" ht="15.6" thickBot="1" x14ac:dyDescent="0.35">
      <c r="B11" s="41" t="s">
        <v>234</v>
      </c>
      <c r="C11" s="93">
        <v>22000</v>
      </c>
      <c r="D11" s="92">
        <v>74000</v>
      </c>
    </row>
    <row r="12" spans="1:4" ht="30.6" thickBot="1" x14ac:dyDescent="0.35">
      <c r="B12" s="41" t="s">
        <v>448</v>
      </c>
      <c r="C12" s="93">
        <v>2000</v>
      </c>
      <c r="D12" s="92">
        <v>2000</v>
      </c>
    </row>
    <row r="13" spans="1:4" ht="30.6" thickBot="1" x14ac:dyDescent="0.35">
      <c r="B13" s="41" t="s">
        <v>449</v>
      </c>
      <c r="C13" s="94" t="s">
        <v>460</v>
      </c>
      <c r="D13" s="95" t="s">
        <v>460</v>
      </c>
    </row>
    <row r="14" spans="1:4" ht="16.2" thickBot="1" x14ac:dyDescent="0.35">
      <c r="B14" s="69" t="s">
        <v>136</v>
      </c>
      <c r="C14" s="93">
        <v>190000</v>
      </c>
      <c r="D14" s="92">
        <v>440000</v>
      </c>
    </row>
  </sheetData>
  <hyperlinks>
    <hyperlink ref="A1" location="Content!A1" display="Content" xr:uid="{938521E2-563C-4142-8372-8C35C2D92F17}"/>
  </hyperlinks>
  <pageMargins left="0.7" right="0.7" top="0.75" bottom="0.75" header="0.3" footer="0.3"/>
  <pageSetup paperSize="9" orientation="portrait" verticalDpi="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F585CB-ACAB-4463-BAF3-F1169F1BE9A6}">
  <dimension ref="A1:D18"/>
  <sheetViews>
    <sheetView workbookViewId="0"/>
  </sheetViews>
  <sheetFormatPr defaultRowHeight="14.4" x14ac:dyDescent="0.3"/>
  <cols>
    <col min="2" max="2" width="16.44140625" customWidth="1"/>
    <col min="3" max="3" width="38.44140625" customWidth="1"/>
    <col min="4" max="4" width="59.88671875" customWidth="1"/>
  </cols>
  <sheetData>
    <row r="1" spans="1:4" x14ac:dyDescent="0.3">
      <c r="A1" s="4" t="s">
        <v>49</v>
      </c>
    </row>
    <row r="3" spans="1:4" ht="18" x14ac:dyDescent="0.35">
      <c r="B3" s="10" t="s">
        <v>46</v>
      </c>
    </row>
    <row r="5" spans="1:4" ht="15" thickBot="1" x14ac:dyDescent="0.35"/>
    <row r="6" spans="1:4" ht="16.2" thickBot="1" x14ac:dyDescent="0.35">
      <c r="B6" s="69" t="s">
        <v>462</v>
      </c>
      <c r="C6" s="69" t="s">
        <v>463</v>
      </c>
      <c r="D6" s="69" t="s">
        <v>464</v>
      </c>
    </row>
    <row r="7" spans="1:4" ht="30.6" thickBot="1" x14ac:dyDescent="0.35">
      <c r="B7" s="41" t="s">
        <v>465</v>
      </c>
      <c r="C7" s="41" t="s">
        <v>466</v>
      </c>
      <c r="D7" s="41" t="s">
        <v>467</v>
      </c>
    </row>
    <row r="8" spans="1:4" ht="30.6" thickBot="1" x14ac:dyDescent="0.35">
      <c r="B8" s="41" t="s">
        <v>468</v>
      </c>
      <c r="C8" s="41" t="s">
        <v>469</v>
      </c>
      <c r="D8" s="41" t="s">
        <v>470</v>
      </c>
    </row>
    <row r="9" spans="1:4" ht="75.599999999999994" thickBot="1" x14ac:dyDescent="0.35">
      <c r="B9" s="41" t="s">
        <v>471</v>
      </c>
      <c r="C9" s="41" t="s">
        <v>472</v>
      </c>
      <c r="D9" s="41" t="s">
        <v>473</v>
      </c>
    </row>
    <row r="10" spans="1:4" ht="45.6" thickBot="1" x14ac:dyDescent="0.35">
      <c r="B10" s="41" t="s">
        <v>474</v>
      </c>
      <c r="C10" s="41" t="s">
        <v>475</v>
      </c>
      <c r="D10" s="41" t="s">
        <v>476</v>
      </c>
    </row>
    <row r="11" spans="1:4" ht="96" customHeight="1" thickBot="1" x14ac:dyDescent="0.35">
      <c r="B11" s="41" t="s">
        <v>477</v>
      </c>
      <c r="C11" s="41" t="s">
        <v>478</v>
      </c>
      <c r="D11" s="41" t="s">
        <v>479</v>
      </c>
    </row>
    <row r="12" spans="1:4" ht="45.75" customHeight="1" x14ac:dyDescent="0.3">
      <c r="B12" s="51" t="s">
        <v>480</v>
      </c>
      <c r="C12" s="65" t="s">
        <v>481</v>
      </c>
      <c r="D12" s="115" t="s">
        <v>482</v>
      </c>
    </row>
    <row r="13" spans="1:4" ht="15" customHeight="1" x14ac:dyDescent="0.3">
      <c r="B13" s="52"/>
      <c r="C13" s="68"/>
      <c r="D13" s="123"/>
    </row>
    <row r="14" spans="1:4" ht="97.5" customHeight="1" thickBot="1" x14ac:dyDescent="0.35">
      <c r="B14" s="53"/>
      <c r="C14" s="66"/>
      <c r="D14" s="116"/>
    </row>
    <row r="15" spans="1:4" ht="60.6" thickBot="1" x14ac:dyDescent="0.35">
      <c r="B15" s="41" t="s">
        <v>483</v>
      </c>
      <c r="C15" s="41" t="s">
        <v>484</v>
      </c>
      <c r="D15" s="41" t="s">
        <v>485</v>
      </c>
    </row>
    <row r="16" spans="1:4" ht="60.6" thickBot="1" x14ac:dyDescent="0.35">
      <c r="B16" s="41" t="s">
        <v>374</v>
      </c>
      <c r="C16" s="41" t="s">
        <v>486</v>
      </c>
      <c r="D16" s="41" t="s">
        <v>487</v>
      </c>
    </row>
    <row r="17" spans="2:4" ht="60.6" thickBot="1" x14ac:dyDescent="0.35">
      <c r="B17" s="41" t="s">
        <v>488</v>
      </c>
      <c r="C17" s="41" t="s">
        <v>489</v>
      </c>
      <c r="D17" s="41" t="s">
        <v>490</v>
      </c>
    </row>
    <row r="18" spans="2:4" ht="90.6" thickBot="1" x14ac:dyDescent="0.35">
      <c r="B18" s="41" t="s">
        <v>491</v>
      </c>
      <c r="C18" s="41" t="s">
        <v>492</v>
      </c>
      <c r="D18" s="41" t="s">
        <v>493</v>
      </c>
    </row>
  </sheetData>
  <mergeCells count="1">
    <mergeCell ref="D12:D14"/>
  </mergeCells>
  <hyperlinks>
    <hyperlink ref="A1" location="Content!A1" display="Content" xr:uid="{34A96647-7B10-4556-8D92-536EF94E5AFF}"/>
  </hyperlinks>
  <pageMargins left="0.7" right="0.7" top="0.75" bottom="0.75" header="0.3" footer="0.3"/>
  <pageSetup paperSize="9" orientation="portrait"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0204BD-9315-45ED-8883-400098A2F16C}">
  <dimension ref="A1:BL511"/>
  <sheetViews>
    <sheetView zoomScale="70" zoomScaleNormal="70" workbookViewId="0">
      <selection activeCell="U491" sqref="U487:U491"/>
    </sheetView>
  </sheetViews>
  <sheetFormatPr defaultRowHeight="14.4" x14ac:dyDescent="0.3"/>
  <cols>
    <col min="2" max="2" width="31.109375" customWidth="1"/>
    <col min="3" max="3" width="29.109375" bestFit="1" customWidth="1"/>
    <col min="4" max="4" width="21.5546875" customWidth="1"/>
    <col min="5" max="14" width="11.5546875" bestFit="1" customWidth="1"/>
    <col min="15" max="15" width="11.44140625" customWidth="1"/>
    <col min="16" max="16" width="10.44140625" customWidth="1"/>
    <col min="17" max="20" width="11.5546875" bestFit="1" customWidth="1"/>
    <col min="21" max="22" width="10.44140625" bestFit="1" customWidth="1"/>
  </cols>
  <sheetData>
    <row r="1" spans="1:5" x14ac:dyDescent="0.3">
      <c r="A1" s="4" t="s">
        <v>49</v>
      </c>
    </row>
    <row r="2" spans="1:5" x14ac:dyDescent="0.3">
      <c r="A2" s="4"/>
    </row>
    <row r="3" spans="1:5" ht="15.6" x14ac:dyDescent="0.3">
      <c r="B3" s="6" t="s">
        <v>57</v>
      </c>
    </row>
    <row r="4" spans="1:5" x14ac:dyDescent="0.3">
      <c r="B4" s="114" t="s">
        <v>5</v>
      </c>
      <c r="C4" s="114"/>
      <c r="D4" s="114"/>
      <c r="E4" s="114"/>
    </row>
    <row r="5" spans="1:5" x14ac:dyDescent="0.3">
      <c r="B5" s="114" t="s">
        <v>6</v>
      </c>
      <c r="C5" s="114"/>
      <c r="D5" s="114"/>
      <c r="E5" s="114"/>
    </row>
    <row r="6" spans="1:5" x14ac:dyDescent="0.3">
      <c r="B6" s="114" t="s">
        <v>7</v>
      </c>
      <c r="C6" s="114"/>
      <c r="D6" s="114"/>
      <c r="E6" s="114"/>
    </row>
    <row r="7" spans="1:5" x14ac:dyDescent="0.3">
      <c r="B7" s="114" t="s">
        <v>8</v>
      </c>
      <c r="C7" s="114"/>
      <c r="D7" s="114"/>
      <c r="E7" s="114"/>
    </row>
    <row r="8" spans="1:5" x14ac:dyDescent="0.3">
      <c r="B8" s="114" t="s">
        <v>9</v>
      </c>
      <c r="C8" s="114"/>
      <c r="D8" s="114"/>
      <c r="E8" s="114"/>
    </row>
    <row r="9" spans="1:5" x14ac:dyDescent="0.3">
      <c r="B9" s="114" t="s">
        <v>10</v>
      </c>
      <c r="C9" s="114"/>
      <c r="D9" s="114"/>
      <c r="E9" s="114"/>
    </row>
    <row r="10" spans="1:5" x14ac:dyDescent="0.3">
      <c r="B10" s="114" t="s">
        <v>11</v>
      </c>
      <c r="C10" s="114"/>
      <c r="D10" s="114"/>
      <c r="E10" s="114"/>
    </row>
    <row r="11" spans="1:5" x14ac:dyDescent="0.3">
      <c r="B11" s="114" t="s">
        <v>12</v>
      </c>
      <c r="C11" s="114"/>
      <c r="D11" s="114"/>
      <c r="E11" s="114"/>
    </row>
    <row r="12" spans="1:5" x14ac:dyDescent="0.3">
      <c r="B12" s="114" t="s">
        <v>13</v>
      </c>
      <c r="C12" s="114"/>
      <c r="D12" s="114"/>
      <c r="E12" s="114"/>
    </row>
    <row r="13" spans="1:5" x14ac:dyDescent="0.3">
      <c r="B13" s="114" t="s">
        <v>14</v>
      </c>
      <c r="C13" s="114"/>
      <c r="D13" s="114"/>
      <c r="E13" s="114"/>
    </row>
    <row r="17" spans="2:2" s="2" customFormat="1" x14ac:dyDescent="0.3">
      <c r="B17" s="3" t="s">
        <v>5</v>
      </c>
    </row>
    <row r="43" spans="2:4" x14ac:dyDescent="0.3">
      <c r="B43" t="s">
        <v>58</v>
      </c>
    </row>
    <row r="45" spans="2:4" x14ac:dyDescent="0.3">
      <c r="B45" s="7" t="s">
        <v>59</v>
      </c>
      <c r="C45" s="7" t="s">
        <v>60</v>
      </c>
      <c r="D45" s="7" t="s">
        <v>61</v>
      </c>
    </row>
    <row r="46" spans="2:4" x14ac:dyDescent="0.3">
      <c r="B46" t="s">
        <v>62</v>
      </c>
      <c r="C46" t="s">
        <v>63</v>
      </c>
      <c r="D46">
        <v>55</v>
      </c>
    </row>
    <row r="47" spans="2:4" x14ac:dyDescent="0.3">
      <c r="B47" t="s">
        <v>64</v>
      </c>
      <c r="C47" t="s">
        <v>63</v>
      </c>
      <c r="D47">
        <v>13</v>
      </c>
    </row>
    <row r="48" spans="2:4" x14ac:dyDescent="0.3">
      <c r="B48" t="s">
        <v>65</v>
      </c>
      <c r="C48" t="s">
        <v>63</v>
      </c>
      <c r="D48">
        <v>6</v>
      </c>
    </row>
    <row r="49" spans="2:4" x14ac:dyDescent="0.3">
      <c r="B49" t="s">
        <v>66</v>
      </c>
      <c r="C49" t="s">
        <v>63</v>
      </c>
      <c r="D49">
        <v>56</v>
      </c>
    </row>
    <row r="50" spans="2:4" x14ac:dyDescent="0.3">
      <c r="B50" t="s">
        <v>67</v>
      </c>
      <c r="C50" t="s">
        <v>63</v>
      </c>
      <c r="D50">
        <v>130</v>
      </c>
    </row>
    <row r="51" spans="2:4" x14ac:dyDescent="0.3">
      <c r="B51" t="s">
        <v>68</v>
      </c>
      <c r="C51" t="s">
        <v>63</v>
      </c>
      <c r="D51">
        <v>273</v>
      </c>
    </row>
    <row r="52" spans="2:4" x14ac:dyDescent="0.3">
      <c r="B52" t="s">
        <v>69</v>
      </c>
      <c r="C52" t="s">
        <v>63</v>
      </c>
      <c r="D52">
        <v>22</v>
      </c>
    </row>
    <row r="53" spans="2:4" x14ac:dyDescent="0.3">
      <c r="B53" t="s">
        <v>70</v>
      </c>
      <c r="C53" t="s">
        <v>63</v>
      </c>
      <c r="D53">
        <v>25</v>
      </c>
    </row>
    <row r="54" spans="2:4" x14ac:dyDescent="0.3">
      <c r="B54" t="s">
        <v>63</v>
      </c>
      <c r="C54" t="s">
        <v>71</v>
      </c>
      <c r="D54">
        <v>3</v>
      </c>
    </row>
    <row r="55" spans="2:4" x14ac:dyDescent="0.3">
      <c r="D55" t="s">
        <v>72</v>
      </c>
    </row>
    <row r="56" spans="2:4" x14ac:dyDescent="0.3">
      <c r="B56" t="s">
        <v>73</v>
      </c>
      <c r="C56" t="s">
        <v>67</v>
      </c>
      <c r="D56">
        <v>39</v>
      </c>
    </row>
    <row r="57" spans="2:4" x14ac:dyDescent="0.3">
      <c r="B57" t="s">
        <v>74</v>
      </c>
      <c r="C57" t="s">
        <v>67</v>
      </c>
      <c r="D57">
        <v>64</v>
      </c>
    </row>
    <row r="58" spans="2:4" x14ac:dyDescent="0.3">
      <c r="B58" t="s">
        <v>75</v>
      </c>
      <c r="C58" t="s">
        <v>67</v>
      </c>
      <c r="D58">
        <v>91</v>
      </c>
    </row>
    <row r="59" spans="2:4" x14ac:dyDescent="0.3">
      <c r="D59" t="s">
        <v>72</v>
      </c>
    </row>
    <row r="60" spans="2:4" x14ac:dyDescent="0.3">
      <c r="B60" t="s">
        <v>63</v>
      </c>
      <c r="C60" t="s">
        <v>76</v>
      </c>
      <c r="D60">
        <v>194</v>
      </c>
    </row>
    <row r="61" spans="2:4" x14ac:dyDescent="0.3">
      <c r="B61" t="s">
        <v>63</v>
      </c>
      <c r="C61" t="s">
        <v>77</v>
      </c>
      <c r="D61">
        <v>6</v>
      </c>
    </row>
    <row r="62" spans="2:4" x14ac:dyDescent="0.3">
      <c r="B62" t="s">
        <v>63</v>
      </c>
      <c r="C62" t="s">
        <v>78</v>
      </c>
      <c r="D62">
        <v>92</v>
      </c>
    </row>
    <row r="63" spans="2:4" x14ac:dyDescent="0.3">
      <c r="B63" t="s">
        <v>63</v>
      </c>
      <c r="C63" t="s">
        <v>79</v>
      </c>
      <c r="D63">
        <v>4</v>
      </c>
    </row>
    <row r="64" spans="2:4" x14ac:dyDescent="0.3">
      <c r="B64" t="s">
        <v>67</v>
      </c>
      <c r="C64" t="s">
        <v>80</v>
      </c>
      <c r="D64">
        <v>12</v>
      </c>
    </row>
    <row r="65" spans="2:4" x14ac:dyDescent="0.3">
      <c r="B65" t="s">
        <v>67</v>
      </c>
      <c r="C65" t="s">
        <v>81</v>
      </c>
      <c r="D65">
        <v>20</v>
      </c>
    </row>
    <row r="66" spans="2:4" x14ac:dyDescent="0.3">
      <c r="B66" t="s">
        <v>67</v>
      </c>
      <c r="C66" t="s">
        <v>82</v>
      </c>
      <c r="D66">
        <v>17</v>
      </c>
    </row>
    <row r="67" spans="2:4" x14ac:dyDescent="0.3">
      <c r="B67" t="s">
        <v>68</v>
      </c>
      <c r="C67" t="s">
        <v>83</v>
      </c>
      <c r="D67">
        <v>377</v>
      </c>
    </row>
    <row r="68" spans="2:4" x14ac:dyDescent="0.3">
      <c r="B68" t="s">
        <v>68</v>
      </c>
      <c r="C68" t="s">
        <v>84</v>
      </c>
      <c r="D68">
        <v>103</v>
      </c>
    </row>
    <row r="69" spans="2:4" x14ac:dyDescent="0.3">
      <c r="B69" t="s">
        <v>69</v>
      </c>
      <c r="C69" t="s">
        <v>85</v>
      </c>
      <c r="D69">
        <v>4</v>
      </c>
    </row>
    <row r="70" spans="2:4" x14ac:dyDescent="0.3">
      <c r="B70" t="s">
        <v>69</v>
      </c>
      <c r="C70" t="s">
        <v>86</v>
      </c>
      <c r="D70">
        <v>11</v>
      </c>
    </row>
    <row r="71" spans="2:4" x14ac:dyDescent="0.3">
      <c r="B71" t="s">
        <v>87</v>
      </c>
      <c r="C71" t="s">
        <v>88</v>
      </c>
      <c r="D71">
        <v>55</v>
      </c>
    </row>
    <row r="72" spans="2:4" x14ac:dyDescent="0.3">
      <c r="B72" t="s">
        <v>87</v>
      </c>
      <c r="C72" t="s">
        <v>89</v>
      </c>
      <c r="D72">
        <v>633</v>
      </c>
    </row>
    <row r="73" spans="2:4" x14ac:dyDescent="0.3">
      <c r="B73" t="s">
        <v>87</v>
      </c>
      <c r="C73" t="s">
        <v>90</v>
      </c>
      <c r="D73">
        <v>26</v>
      </c>
    </row>
    <row r="74" spans="2:4" x14ac:dyDescent="0.3">
      <c r="B74" t="s">
        <v>87</v>
      </c>
      <c r="C74" t="s">
        <v>79</v>
      </c>
      <c r="D74">
        <v>10</v>
      </c>
    </row>
    <row r="76" spans="2:4" x14ac:dyDescent="0.3">
      <c r="B76" s="7"/>
    </row>
    <row r="78" spans="2:4" s="2" customFormat="1" x14ac:dyDescent="0.3">
      <c r="B78" s="3" t="s">
        <v>6</v>
      </c>
    </row>
    <row r="107" spans="2:4" x14ac:dyDescent="0.3">
      <c r="B107" s="7" t="s">
        <v>59</v>
      </c>
      <c r="C107" s="7" t="s">
        <v>60</v>
      </c>
      <c r="D107" s="7" t="s">
        <v>61</v>
      </c>
    </row>
    <row r="108" spans="2:4" x14ac:dyDescent="0.3">
      <c r="B108" t="s">
        <v>62</v>
      </c>
      <c r="C108" t="s">
        <v>63</v>
      </c>
      <c r="D108">
        <v>542</v>
      </c>
    </row>
    <row r="109" spans="2:4" x14ac:dyDescent="0.3">
      <c r="B109" t="s">
        <v>64</v>
      </c>
      <c r="C109" t="s">
        <v>63</v>
      </c>
      <c r="D109">
        <v>31</v>
      </c>
    </row>
    <row r="110" spans="2:4" x14ac:dyDescent="0.3">
      <c r="B110" t="s">
        <v>65</v>
      </c>
      <c r="C110" t="s">
        <v>63</v>
      </c>
      <c r="D110">
        <v>4</v>
      </c>
    </row>
    <row r="111" spans="2:4" x14ac:dyDescent="0.3">
      <c r="B111" t="s">
        <v>66</v>
      </c>
      <c r="C111" t="s">
        <v>63</v>
      </c>
      <c r="D111">
        <v>252</v>
      </c>
    </row>
    <row r="112" spans="2:4" x14ac:dyDescent="0.3">
      <c r="B112" t="s">
        <v>68</v>
      </c>
      <c r="C112" t="s">
        <v>63</v>
      </c>
      <c r="D112">
        <v>15</v>
      </c>
    </row>
    <row r="113" spans="2:4" x14ac:dyDescent="0.3">
      <c r="B113" t="s">
        <v>68</v>
      </c>
      <c r="C113" t="s">
        <v>91</v>
      </c>
      <c r="D113">
        <v>59</v>
      </c>
    </row>
    <row r="114" spans="2:4" x14ac:dyDescent="0.3">
      <c r="B114" t="s">
        <v>91</v>
      </c>
      <c r="C114" t="s">
        <v>63</v>
      </c>
      <c r="D114">
        <v>32</v>
      </c>
    </row>
    <row r="115" spans="2:4" x14ac:dyDescent="0.3">
      <c r="B115" t="s">
        <v>67</v>
      </c>
      <c r="C115" t="s">
        <v>92</v>
      </c>
      <c r="D115">
        <v>59</v>
      </c>
    </row>
    <row r="116" spans="2:4" x14ac:dyDescent="0.3">
      <c r="B116" t="s">
        <v>92</v>
      </c>
      <c r="C116" t="s">
        <v>63</v>
      </c>
      <c r="D116">
        <v>18</v>
      </c>
    </row>
    <row r="117" spans="2:4" x14ac:dyDescent="0.3">
      <c r="D117" t="s">
        <v>72</v>
      </c>
    </row>
    <row r="118" spans="2:4" x14ac:dyDescent="0.3">
      <c r="B118" t="s">
        <v>93</v>
      </c>
      <c r="C118" t="s">
        <v>67</v>
      </c>
      <c r="D118">
        <v>58</v>
      </c>
    </row>
    <row r="119" spans="2:4" x14ac:dyDescent="0.3">
      <c r="B119" t="s">
        <v>94</v>
      </c>
      <c r="C119" t="s">
        <v>67</v>
      </c>
      <c r="D119">
        <v>62</v>
      </c>
    </row>
    <row r="120" spans="2:4" x14ac:dyDescent="0.3">
      <c r="B120" t="s">
        <v>95</v>
      </c>
      <c r="C120" t="s">
        <v>67</v>
      </c>
      <c r="D120">
        <v>124</v>
      </c>
    </row>
    <row r="121" spans="2:4" x14ac:dyDescent="0.3">
      <c r="D121" t="s">
        <v>72</v>
      </c>
    </row>
    <row r="122" spans="2:4" x14ac:dyDescent="0.3">
      <c r="B122" t="s">
        <v>63</v>
      </c>
      <c r="C122" t="s">
        <v>96</v>
      </c>
      <c r="D122">
        <v>216</v>
      </c>
    </row>
    <row r="123" spans="2:4" x14ac:dyDescent="0.3">
      <c r="B123" t="s">
        <v>97</v>
      </c>
      <c r="C123" t="s">
        <v>98</v>
      </c>
      <c r="D123">
        <v>177</v>
      </c>
    </row>
    <row r="124" spans="2:4" x14ac:dyDescent="0.3">
      <c r="B124" t="s">
        <v>67</v>
      </c>
      <c r="C124" t="s">
        <v>99</v>
      </c>
      <c r="D124">
        <v>17</v>
      </c>
    </row>
    <row r="125" spans="2:4" x14ac:dyDescent="0.3">
      <c r="B125" t="s">
        <v>99</v>
      </c>
      <c r="C125" t="s">
        <v>98</v>
      </c>
      <c r="D125">
        <v>15</v>
      </c>
    </row>
    <row r="126" spans="2:4" x14ac:dyDescent="0.3">
      <c r="B126" t="s">
        <v>67</v>
      </c>
      <c r="C126" t="s">
        <v>100</v>
      </c>
      <c r="D126">
        <v>72</v>
      </c>
    </row>
    <row r="127" spans="2:4" x14ac:dyDescent="0.3">
      <c r="B127" t="s">
        <v>100</v>
      </c>
      <c r="C127" t="s">
        <v>98</v>
      </c>
      <c r="D127">
        <v>50</v>
      </c>
    </row>
    <row r="128" spans="2:4" x14ac:dyDescent="0.3">
      <c r="D128" t="s">
        <v>72</v>
      </c>
    </row>
    <row r="129" spans="2:4" x14ac:dyDescent="0.3">
      <c r="B129" t="s">
        <v>63</v>
      </c>
      <c r="C129" t="s">
        <v>76</v>
      </c>
      <c r="D129">
        <v>370</v>
      </c>
    </row>
    <row r="130" spans="2:4" x14ac:dyDescent="0.3">
      <c r="B130" t="s">
        <v>63</v>
      </c>
      <c r="C130" t="s">
        <v>77</v>
      </c>
      <c r="D130">
        <v>148</v>
      </c>
    </row>
    <row r="131" spans="2:4" x14ac:dyDescent="0.3">
      <c r="B131" t="s">
        <v>63</v>
      </c>
      <c r="C131" t="s">
        <v>78</v>
      </c>
      <c r="D131">
        <v>86</v>
      </c>
    </row>
    <row r="132" spans="2:4" x14ac:dyDescent="0.3">
      <c r="B132" t="s">
        <v>63</v>
      </c>
      <c r="C132" t="s">
        <v>79</v>
      </c>
      <c r="D132">
        <v>4</v>
      </c>
    </row>
    <row r="133" spans="2:4" x14ac:dyDescent="0.3">
      <c r="B133" t="s">
        <v>67</v>
      </c>
      <c r="C133" t="s">
        <v>81</v>
      </c>
      <c r="D133">
        <v>8</v>
      </c>
    </row>
    <row r="134" spans="2:4" x14ac:dyDescent="0.3">
      <c r="B134" t="s">
        <v>67</v>
      </c>
      <c r="C134" t="s">
        <v>82</v>
      </c>
      <c r="D134">
        <v>15</v>
      </c>
    </row>
    <row r="135" spans="2:4" x14ac:dyDescent="0.3">
      <c r="B135" t="s">
        <v>98</v>
      </c>
      <c r="C135" t="s">
        <v>101</v>
      </c>
      <c r="D135">
        <v>107</v>
      </c>
    </row>
    <row r="136" spans="2:4" x14ac:dyDescent="0.3">
      <c r="B136" t="s">
        <v>98</v>
      </c>
      <c r="C136" t="s">
        <v>102</v>
      </c>
      <c r="D136">
        <v>105</v>
      </c>
    </row>
    <row r="137" spans="2:4" x14ac:dyDescent="0.3">
      <c r="B137" t="s">
        <v>98</v>
      </c>
      <c r="C137" t="s">
        <v>79</v>
      </c>
      <c r="D137">
        <v>2</v>
      </c>
    </row>
    <row r="138" spans="2:4" x14ac:dyDescent="0.3">
      <c r="B138" t="s">
        <v>68</v>
      </c>
      <c r="C138" t="s">
        <v>103</v>
      </c>
      <c r="D138">
        <v>33</v>
      </c>
    </row>
    <row r="139" spans="2:4" x14ac:dyDescent="0.3">
      <c r="B139" t="s">
        <v>69</v>
      </c>
      <c r="C139" t="s">
        <v>104</v>
      </c>
      <c r="D139">
        <v>5</v>
      </c>
    </row>
    <row r="140" spans="2:4" x14ac:dyDescent="0.3">
      <c r="B140" t="s">
        <v>87</v>
      </c>
      <c r="C140" t="s">
        <v>89</v>
      </c>
      <c r="D140">
        <v>146</v>
      </c>
    </row>
    <row r="141" spans="2:4" x14ac:dyDescent="0.3">
      <c r="B141" t="s">
        <v>87</v>
      </c>
      <c r="C141" t="s">
        <v>90</v>
      </c>
      <c r="D141">
        <v>3</v>
      </c>
    </row>
    <row r="143" spans="2:4" x14ac:dyDescent="0.3">
      <c r="B143" s="7"/>
    </row>
    <row r="145" spans="2:17" s="2" customFormat="1" x14ac:dyDescent="0.3">
      <c r="B145" s="3" t="s">
        <v>105</v>
      </c>
    </row>
    <row r="147" spans="2:17" x14ac:dyDescent="0.3">
      <c r="P147" t="s">
        <v>106</v>
      </c>
    </row>
    <row r="148" spans="2:17" x14ac:dyDescent="0.3">
      <c r="O148" t="s">
        <v>107</v>
      </c>
      <c r="P148" s="37">
        <v>3</v>
      </c>
      <c r="Q148" s="37"/>
    </row>
    <row r="149" spans="2:17" x14ac:dyDescent="0.3">
      <c r="O149" t="s">
        <v>108</v>
      </c>
      <c r="P149" s="37">
        <v>3.2</v>
      </c>
      <c r="Q149" s="37"/>
    </row>
    <row r="150" spans="2:17" x14ac:dyDescent="0.3">
      <c r="O150" t="s">
        <v>109</v>
      </c>
      <c r="P150" s="37">
        <v>0.2</v>
      </c>
      <c r="Q150" s="37"/>
    </row>
    <row r="151" spans="2:17" x14ac:dyDescent="0.3">
      <c r="O151" t="s">
        <v>110</v>
      </c>
      <c r="P151" s="37">
        <v>0</v>
      </c>
      <c r="Q151" s="37"/>
    </row>
    <row r="152" spans="2:17" x14ac:dyDescent="0.3">
      <c r="O152" t="s">
        <v>111</v>
      </c>
      <c r="P152" s="37">
        <v>2.6</v>
      </c>
      <c r="Q152" s="37"/>
    </row>
    <row r="153" spans="2:17" x14ac:dyDescent="0.3">
      <c r="O153" t="s">
        <v>112</v>
      </c>
      <c r="P153" s="37">
        <v>34.9</v>
      </c>
      <c r="Q153" s="37"/>
    </row>
    <row r="154" spans="2:17" x14ac:dyDescent="0.3">
      <c r="O154" t="s">
        <v>113</v>
      </c>
      <c r="P154" s="37">
        <v>19.600000000000001</v>
      </c>
      <c r="Q154" s="37"/>
    </row>
    <row r="155" spans="2:17" x14ac:dyDescent="0.3">
      <c r="O155" t="s">
        <v>114</v>
      </c>
      <c r="P155" s="37">
        <v>12.3</v>
      </c>
      <c r="Q155" s="37"/>
    </row>
    <row r="156" spans="2:17" x14ac:dyDescent="0.3">
      <c r="O156" t="s">
        <v>115</v>
      </c>
      <c r="P156" s="37">
        <v>-75.400000000000006</v>
      </c>
      <c r="Q156" s="37"/>
    </row>
    <row r="157" spans="2:17" x14ac:dyDescent="0.3">
      <c r="P157" s="37"/>
      <c r="Q157" s="37"/>
    </row>
    <row r="158" spans="2:17" x14ac:dyDescent="0.3">
      <c r="P158" s="37"/>
      <c r="Q158" s="37"/>
    </row>
    <row r="159" spans="2:17" x14ac:dyDescent="0.3">
      <c r="P159" s="37"/>
      <c r="Q159" s="37"/>
    </row>
    <row r="160" spans="2:17" x14ac:dyDescent="0.3">
      <c r="P160" s="37"/>
      <c r="Q160" s="37"/>
    </row>
    <row r="161" spans="2:17" x14ac:dyDescent="0.3">
      <c r="P161" s="37"/>
      <c r="Q161" s="37"/>
    </row>
    <row r="162" spans="2:17" x14ac:dyDescent="0.3">
      <c r="P162" s="37"/>
      <c r="Q162" s="37"/>
    </row>
    <row r="165" spans="2:17" s="2" customFormat="1" x14ac:dyDescent="0.3">
      <c r="B165" s="3" t="s">
        <v>8</v>
      </c>
    </row>
    <row r="194" spans="2:4" x14ac:dyDescent="0.3">
      <c r="B194" s="7" t="s">
        <v>59</v>
      </c>
      <c r="C194" s="7" t="s">
        <v>60</v>
      </c>
      <c r="D194" s="7" t="s">
        <v>61</v>
      </c>
    </row>
    <row r="195" spans="2:4" x14ac:dyDescent="0.3">
      <c r="B195" t="s">
        <v>62</v>
      </c>
      <c r="C195" t="s">
        <v>63</v>
      </c>
      <c r="D195">
        <v>433</v>
      </c>
    </row>
    <row r="196" spans="2:4" x14ac:dyDescent="0.3">
      <c r="B196" t="s">
        <v>64</v>
      </c>
      <c r="C196" t="s">
        <v>63</v>
      </c>
      <c r="D196">
        <v>83</v>
      </c>
    </row>
    <row r="197" spans="2:4" x14ac:dyDescent="0.3">
      <c r="B197" t="s">
        <v>65</v>
      </c>
      <c r="C197" t="s">
        <v>63</v>
      </c>
      <c r="D197">
        <v>4</v>
      </c>
    </row>
    <row r="198" spans="2:4" x14ac:dyDescent="0.3">
      <c r="B198" t="s">
        <v>66</v>
      </c>
      <c r="C198" t="s">
        <v>63</v>
      </c>
      <c r="D198">
        <v>98</v>
      </c>
    </row>
    <row r="199" spans="2:4" x14ac:dyDescent="0.3">
      <c r="B199" t="s">
        <v>68</v>
      </c>
      <c r="C199" t="s">
        <v>63</v>
      </c>
      <c r="D199">
        <v>6</v>
      </c>
    </row>
    <row r="200" spans="2:4" x14ac:dyDescent="0.3">
      <c r="B200" t="s">
        <v>68</v>
      </c>
      <c r="C200" t="s">
        <v>91</v>
      </c>
      <c r="D200">
        <v>58</v>
      </c>
    </row>
    <row r="201" spans="2:4" x14ac:dyDescent="0.3">
      <c r="B201" t="s">
        <v>91</v>
      </c>
      <c r="C201" t="s">
        <v>63</v>
      </c>
      <c r="D201">
        <v>32</v>
      </c>
    </row>
    <row r="202" spans="2:4" x14ac:dyDescent="0.3">
      <c r="B202" t="s">
        <v>67</v>
      </c>
      <c r="C202" t="s">
        <v>92</v>
      </c>
      <c r="D202">
        <v>59</v>
      </c>
    </row>
    <row r="203" spans="2:4" x14ac:dyDescent="0.3">
      <c r="B203" t="s">
        <v>92</v>
      </c>
      <c r="C203" t="s">
        <v>63</v>
      </c>
      <c r="D203">
        <v>18</v>
      </c>
    </row>
    <row r="204" spans="2:4" x14ac:dyDescent="0.3">
      <c r="B204" t="s">
        <v>98</v>
      </c>
      <c r="C204" t="s">
        <v>116</v>
      </c>
      <c r="D204">
        <v>58</v>
      </c>
    </row>
    <row r="205" spans="2:4" x14ac:dyDescent="0.3">
      <c r="B205" t="s">
        <v>116</v>
      </c>
      <c r="C205" t="s">
        <v>63</v>
      </c>
      <c r="D205">
        <v>26</v>
      </c>
    </row>
    <row r="206" spans="2:4" x14ac:dyDescent="0.3">
      <c r="D206" t="s">
        <v>72</v>
      </c>
    </row>
    <row r="207" spans="2:4" x14ac:dyDescent="0.3">
      <c r="B207" t="s">
        <v>93</v>
      </c>
      <c r="C207" t="s">
        <v>67</v>
      </c>
      <c r="D207">
        <v>62</v>
      </c>
    </row>
    <row r="208" spans="2:4" x14ac:dyDescent="0.3">
      <c r="B208" t="s">
        <v>94</v>
      </c>
      <c r="C208" t="s">
        <v>67</v>
      </c>
      <c r="D208">
        <v>62</v>
      </c>
    </row>
    <row r="209" spans="2:4" x14ac:dyDescent="0.3">
      <c r="B209" t="s">
        <v>95</v>
      </c>
      <c r="C209" t="s">
        <v>67</v>
      </c>
      <c r="D209">
        <v>124</v>
      </c>
    </row>
    <row r="210" spans="2:4" x14ac:dyDescent="0.3">
      <c r="D210" t="s">
        <v>72</v>
      </c>
    </row>
    <row r="211" spans="2:4" x14ac:dyDescent="0.3">
      <c r="B211" t="s">
        <v>63</v>
      </c>
      <c r="C211" t="s">
        <v>97</v>
      </c>
      <c r="D211">
        <v>80</v>
      </c>
    </row>
    <row r="212" spans="2:4" x14ac:dyDescent="0.3">
      <c r="B212" t="s">
        <v>97</v>
      </c>
      <c r="C212" t="s">
        <v>98</v>
      </c>
      <c r="D212">
        <v>65</v>
      </c>
    </row>
    <row r="213" spans="2:4" x14ac:dyDescent="0.3">
      <c r="B213" t="s">
        <v>67</v>
      </c>
      <c r="C213" t="s">
        <v>99</v>
      </c>
      <c r="D213">
        <v>17</v>
      </c>
    </row>
    <row r="214" spans="2:4" x14ac:dyDescent="0.3">
      <c r="B214" t="s">
        <v>99</v>
      </c>
      <c r="C214" t="s">
        <v>98</v>
      </c>
      <c r="D214">
        <v>15</v>
      </c>
    </row>
    <row r="215" spans="2:4" x14ac:dyDescent="0.3">
      <c r="B215" t="s">
        <v>68</v>
      </c>
      <c r="C215" t="s">
        <v>117</v>
      </c>
      <c r="D215">
        <v>432</v>
      </c>
    </row>
    <row r="216" spans="2:4" x14ac:dyDescent="0.3">
      <c r="B216" t="s">
        <v>117</v>
      </c>
      <c r="C216" t="s">
        <v>98</v>
      </c>
      <c r="D216">
        <v>371</v>
      </c>
    </row>
    <row r="217" spans="2:4" x14ac:dyDescent="0.3">
      <c r="B217" t="s">
        <v>67</v>
      </c>
      <c r="C217" t="s">
        <v>100</v>
      </c>
      <c r="D217">
        <v>74</v>
      </c>
    </row>
    <row r="218" spans="2:4" x14ac:dyDescent="0.3">
      <c r="B218" t="s">
        <v>100</v>
      </c>
      <c r="C218" t="s">
        <v>98</v>
      </c>
      <c r="D218">
        <v>52</v>
      </c>
    </row>
    <row r="219" spans="2:4" x14ac:dyDescent="0.3">
      <c r="D219" t="s">
        <v>72</v>
      </c>
    </row>
    <row r="220" spans="2:4" x14ac:dyDescent="0.3">
      <c r="B220" t="s">
        <v>63</v>
      </c>
      <c r="C220" t="s">
        <v>76</v>
      </c>
      <c r="D220">
        <v>313</v>
      </c>
    </row>
    <row r="221" spans="2:4" x14ac:dyDescent="0.3">
      <c r="B221" t="s">
        <v>63</v>
      </c>
      <c r="C221" t="s">
        <v>77</v>
      </c>
      <c r="D221">
        <v>132</v>
      </c>
    </row>
    <row r="222" spans="2:4" x14ac:dyDescent="0.3">
      <c r="B222" t="s">
        <v>63</v>
      </c>
      <c r="C222" t="s">
        <v>78</v>
      </c>
      <c r="D222">
        <v>86</v>
      </c>
    </row>
    <row r="223" spans="2:4" x14ac:dyDescent="0.3">
      <c r="B223" t="s">
        <v>63</v>
      </c>
      <c r="C223" t="s">
        <v>79</v>
      </c>
      <c r="D223">
        <v>4</v>
      </c>
    </row>
    <row r="224" spans="2:4" x14ac:dyDescent="0.3">
      <c r="B224" t="s">
        <v>67</v>
      </c>
      <c r="C224" t="s">
        <v>81</v>
      </c>
      <c r="D224">
        <v>8</v>
      </c>
    </row>
    <row r="225" spans="2:16" x14ac:dyDescent="0.3">
      <c r="B225" t="s">
        <v>67</v>
      </c>
      <c r="C225" t="s">
        <v>82</v>
      </c>
      <c r="D225">
        <v>15</v>
      </c>
    </row>
    <row r="226" spans="2:16" x14ac:dyDescent="0.3">
      <c r="B226" t="s">
        <v>98</v>
      </c>
      <c r="C226" t="s">
        <v>118</v>
      </c>
      <c r="D226">
        <v>215</v>
      </c>
    </row>
    <row r="227" spans="2:16" x14ac:dyDescent="0.3">
      <c r="B227" t="s">
        <v>98</v>
      </c>
      <c r="C227" t="s">
        <v>101</v>
      </c>
      <c r="D227">
        <v>114</v>
      </c>
    </row>
    <row r="228" spans="2:16" x14ac:dyDescent="0.3">
      <c r="B228" t="s">
        <v>98</v>
      </c>
      <c r="C228" t="s">
        <v>102</v>
      </c>
      <c r="D228">
        <v>105</v>
      </c>
    </row>
    <row r="229" spans="2:16" x14ac:dyDescent="0.3">
      <c r="B229" t="s">
        <v>98</v>
      </c>
      <c r="C229" t="s">
        <v>79</v>
      </c>
      <c r="D229">
        <v>2</v>
      </c>
    </row>
    <row r="230" spans="2:16" x14ac:dyDescent="0.3">
      <c r="B230" t="s">
        <v>68</v>
      </c>
      <c r="C230" t="s">
        <v>103</v>
      </c>
      <c r="D230">
        <v>33</v>
      </c>
    </row>
    <row r="231" spans="2:16" x14ac:dyDescent="0.3">
      <c r="B231" t="s">
        <v>69</v>
      </c>
      <c r="C231" t="s">
        <v>104</v>
      </c>
      <c r="D231">
        <v>5</v>
      </c>
    </row>
    <row r="232" spans="2:16" x14ac:dyDescent="0.3">
      <c r="B232" t="s">
        <v>87</v>
      </c>
      <c r="C232" t="s">
        <v>89</v>
      </c>
      <c r="D232">
        <v>152</v>
      </c>
    </row>
    <row r="233" spans="2:16" x14ac:dyDescent="0.3">
      <c r="B233" t="s">
        <v>87</v>
      </c>
      <c r="C233" t="s">
        <v>90</v>
      </c>
      <c r="D233">
        <v>3</v>
      </c>
    </row>
    <row r="235" spans="2:16" x14ac:dyDescent="0.3">
      <c r="B235" s="7"/>
    </row>
    <row r="237" spans="2:16" s="2" customFormat="1" x14ac:dyDescent="0.3">
      <c r="B237" s="3" t="s">
        <v>9</v>
      </c>
    </row>
    <row r="239" spans="2:16" x14ac:dyDescent="0.3">
      <c r="P239" t="s">
        <v>119</v>
      </c>
    </row>
    <row r="240" spans="2:16" x14ac:dyDescent="0.3">
      <c r="O240" t="s">
        <v>107</v>
      </c>
      <c r="P240" s="37">
        <v>1.2</v>
      </c>
    </row>
    <row r="241" spans="15:16" x14ac:dyDescent="0.3">
      <c r="O241" t="s">
        <v>108</v>
      </c>
      <c r="P241" s="37">
        <v>3.2</v>
      </c>
    </row>
    <row r="242" spans="15:16" x14ac:dyDescent="0.3">
      <c r="O242" t="s">
        <v>109</v>
      </c>
      <c r="P242" s="37">
        <v>4.5999999999999996</v>
      </c>
    </row>
    <row r="243" spans="15:16" x14ac:dyDescent="0.3">
      <c r="O243" t="s">
        <v>110</v>
      </c>
      <c r="P243" s="37">
        <v>0.2</v>
      </c>
    </row>
    <row r="244" spans="15:16" x14ac:dyDescent="0.3">
      <c r="O244" t="s">
        <v>111</v>
      </c>
      <c r="P244" s="37">
        <v>3.9</v>
      </c>
    </row>
    <row r="245" spans="15:16" x14ac:dyDescent="0.3">
      <c r="O245" t="s">
        <v>112</v>
      </c>
      <c r="P245" s="37">
        <v>34.9</v>
      </c>
    </row>
    <row r="246" spans="15:16" x14ac:dyDescent="0.3">
      <c r="O246" t="s">
        <v>113</v>
      </c>
      <c r="P246" s="37">
        <v>13.9</v>
      </c>
    </row>
    <row r="247" spans="15:16" x14ac:dyDescent="0.3">
      <c r="O247" t="s">
        <v>114</v>
      </c>
      <c r="P247" s="37">
        <v>13.2</v>
      </c>
    </row>
    <row r="248" spans="15:16" x14ac:dyDescent="0.3">
      <c r="O248" t="s">
        <v>115</v>
      </c>
      <c r="P248" s="37">
        <v>-75.8</v>
      </c>
    </row>
    <row r="257" spans="2:2" s="2" customFormat="1" x14ac:dyDescent="0.3">
      <c r="B257" s="3" t="s">
        <v>10</v>
      </c>
    </row>
    <row r="286" spans="2:4" x14ac:dyDescent="0.3">
      <c r="B286" s="7" t="s">
        <v>59</v>
      </c>
      <c r="C286" s="7" t="s">
        <v>60</v>
      </c>
      <c r="D286" s="7" t="s">
        <v>61</v>
      </c>
    </row>
    <row r="287" spans="2:4" x14ac:dyDescent="0.3">
      <c r="B287" t="s">
        <v>62</v>
      </c>
      <c r="C287" t="s">
        <v>63</v>
      </c>
      <c r="D287">
        <v>463</v>
      </c>
    </row>
    <row r="288" spans="2:4" x14ac:dyDescent="0.3">
      <c r="B288" t="s">
        <v>64</v>
      </c>
      <c r="C288" t="s">
        <v>63</v>
      </c>
      <c r="D288">
        <v>88</v>
      </c>
    </row>
    <row r="289" spans="2:4" x14ac:dyDescent="0.3">
      <c r="B289" t="s">
        <v>65</v>
      </c>
      <c r="C289" t="s">
        <v>63</v>
      </c>
      <c r="D289">
        <v>4</v>
      </c>
    </row>
    <row r="290" spans="2:4" x14ac:dyDescent="0.3">
      <c r="B290" t="s">
        <v>66</v>
      </c>
      <c r="C290" t="s">
        <v>63</v>
      </c>
      <c r="D290">
        <v>134</v>
      </c>
    </row>
    <row r="291" spans="2:4" x14ac:dyDescent="0.3">
      <c r="B291" t="s">
        <v>68</v>
      </c>
      <c r="C291" t="s">
        <v>63</v>
      </c>
      <c r="D291">
        <v>5</v>
      </c>
    </row>
    <row r="292" spans="2:4" x14ac:dyDescent="0.3">
      <c r="B292" t="s">
        <v>68</v>
      </c>
      <c r="C292" t="s">
        <v>91</v>
      </c>
      <c r="D292">
        <v>61</v>
      </c>
    </row>
    <row r="293" spans="2:4" x14ac:dyDescent="0.3">
      <c r="B293" t="s">
        <v>91</v>
      </c>
      <c r="C293" t="s">
        <v>63</v>
      </c>
      <c r="D293">
        <v>34</v>
      </c>
    </row>
    <row r="294" spans="2:4" x14ac:dyDescent="0.3">
      <c r="B294" t="s">
        <v>67</v>
      </c>
      <c r="C294" t="s">
        <v>92</v>
      </c>
      <c r="D294">
        <v>57</v>
      </c>
    </row>
    <row r="295" spans="2:4" x14ac:dyDescent="0.3">
      <c r="B295" t="s">
        <v>92</v>
      </c>
      <c r="C295" t="s">
        <v>63</v>
      </c>
      <c r="D295">
        <v>17</v>
      </c>
    </row>
    <row r="296" spans="2:4" x14ac:dyDescent="0.3">
      <c r="B296" t="s">
        <v>98</v>
      </c>
      <c r="C296" t="s">
        <v>120</v>
      </c>
      <c r="D296">
        <v>57</v>
      </c>
    </row>
    <row r="297" spans="2:4" x14ac:dyDescent="0.3">
      <c r="B297" t="s">
        <v>116</v>
      </c>
      <c r="C297" t="s">
        <v>63</v>
      </c>
      <c r="D297">
        <v>27</v>
      </c>
    </row>
    <row r="298" spans="2:4" x14ac:dyDescent="0.3">
      <c r="D298" t="s">
        <v>72</v>
      </c>
    </row>
    <row r="299" spans="2:4" x14ac:dyDescent="0.3">
      <c r="B299" t="s">
        <v>93</v>
      </c>
      <c r="C299" t="s">
        <v>67</v>
      </c>
      <c r="D299">
        <v>58</v>
      </c>
    </row>
    <row r="300" spans="2:4" x14ac:dyDescent="0.3">
      <c r="B300" t="s">
        <v>94</v>
      </c>
      <c r="C300" t="s">
        <v>67</v>
      </c>
      <c r="D300">
        <v>46</v>
      </c>
    </row>
    <row r="301" spans="2:4" x14ac:dyDescent="0.3">
      <c r="B301" t="s">
        <v>95</v>
      </c>
      <c r="C301" t="s">
        <v>67</v>
      </c>
      <c r="D301">
        <v>124</v>
      </c>
    </row>
    <row r="302" spans="2:4" x14ac:dyDescent="0.3">
      <c r="D302" t="s">
        <v>72</v>
      </c>
    </row>
    <row r="303" spans="2:4" x14ac:dyDescent="0.3">
      <c r="B303" t="s">
        <v>63</v>
      </c>
      <c r="C303" t="s">
        <v>96</v>
      </c>
      <c r="D303">
        <v>87</v>
      </c>
    </row>
    <row r="304" spans="2:4" x14ac:dyDescent="0.3">
      <c r="B304" t="s">
        <v>97</v>
      </c>
      <c r="C304" t="s">
        <v>98</v>
      </c>
      <c r="D304">
        <v>71</v>
      </c>
    </row>
    <row r="305" spans="2:4" x14ac:dyDescent="0.3">
      <c r="B305" t="s">
        <v>67</v>
      </c>
      <c r="C305" t="s">
        <v>99</v>
      </c>
      <c r="D305">
        <v>8</v>
      </c>
    </row>
    <row r="306" spans="2:4" x14ac:dyDescent="0.3">
      <c r="B306" t="s">
        <v>99</v>
      </c>
      <c r="C306" t="s">
        <v>98</v>
      </c>
      <c r="D306">
        <v>7</v>
      </c>
    </row>
    <row r="307" spans="2:4" x14ac:dyDescent="0.3">
      <c r="B307" t="s">
        <v>68</v>
      </c>
      <c r="C307" t="s">
        <v>117</v>
      </c>
      <c r="D307">
        <v>292</v>
      </c>
    </row>
    <row r="308" spans="2:4" x14ac:dyDescent="0.3">
      <c r="B308" t="s">
        <v>117</v>
      </c>
      <c r="C308" t="s">
        <v>98</v>
      </c>
      <c r="D308">
        <v>251</v>
      </c>
    </row>
    <row r="309" spans="2:4" x14ac:dyDescent="0.3">
      <c r="D309" t="s">
        <v>72</v>
      </c>
    </row>
    <row r="310" spans="2:4" x14ac:dyDescent="0.3">
      <c r="B310" t="s">
        <v>63</v>
      </c>
      <c r="C310" t="s">
        <v>76</v>
      </c>
      <c r="D310">
        <v>351</v>
      </c>
    </row>
    <row r="311" spans="2:4" x14ac:dyDescent="0.3">
      <c r="B311" t="s">
        <v>63</v>
      </c>
      <c r="C311" t="s">
        <v>77</v>
      </c>
      <c r="D311">
        <v>128</v>
      </c>
    </row>
    <row r="312" spans="2:4" x14ac:dyDescent="0.3">
      <c r="B312" t="s">
        <v>63</v>
      </c>
      <c r="C312" t="s">
        <v>78</v>
      </c>
      <c r="D312">
        <v>117</v>
      </c>
    </row>
    <row r="313" spans="2:4" x14ac:dyDescent="0.3">
      <c r="B313" t="s">
        <v>63</v>
      </c>
      <c r="C313" t="s">
        <v>79</v>
      </c>
      <c r="D313">
        <v>4</v>
      </c>
    </row>
    <row r="314" spans="2:4" x14ac:dyDescent="0.3">
      <c r="B314" t="s">
        <v>67</v>
      </c>
      <c r="C314" t="s">
        <v>81</v>
      </c>
      <c r="D314">
        <v>81</v>
      </c>
    </row>
    <row r="315" spans="2:4" x14ac:dyDescent="0.3">
      <c r="B315" t="s">
        <v>67</v>
      </c>
      <c r="C315" t="s">
        <v>82</v>
      </c>
      <c r="D315">
        <v>24</v>
      </c>
    </row>
    <row r="316" spans="2:4" x14ac:dyDescent="0.3">
      <c r="B316" t="s">
        <v>98</v>
      </c>
      <c r="C316" t="s">
        <v>118</v>
      </c>
      <c r="D316">
        <v>85</v>
      </c>
    </row>
    <row r="317" spans="2:4" x14ac:dyDescent="0.3">
      <c r="B317" t="s">
        <v>98</v>
      </c>
      <c r="C317" t="s">
        <v>101</v>
      </c>
      <c r="D317">
        <v>136</v>
      </c>
    </row>
    <row r="318" spans="2:4" x14ac:dyDescent="0.3">
      <c r="B318" t="s">
        <v>98</v>
      </c>
      <c r="C318" t="s">
        <v>102</v>
      </c>
      <c r="D318">
        <v>46</v>
      </c>
    </row>
    <row r="319" spans="2:4" x14ac:dyDescent="0.3">
      <c r="B319" t="s">
        <v>98</v>
      </c>
      <c r="C319" t="s">
        <v>79</v>
      </c>
      <c r="D319">
        <v>2</v>
      </c>
    </row>
    <row r="320" spans="2:4" x14ac:dyDescent="0.3">
      <c r="B320" t="s">
        <v>68</v>
      </c>
      <c r="C320" t="s">
        <v>103</v>
      </c>
      <c r="D320">
        <v>47</v>
      </c>
    </row>
    <row r="321" spans="2:17" x14ac:dyDescent="0.3">
      <c r="B321" t="s">
        <v>69</v>
      </c>
      <c r="C321" t="s">
        <v>104</v>
      </c>
      <c r="D321">
        <v>9</v>
      </c>
    </row>
    <row r="322" spans="2:17" x14ac:dyDescent="0.3">
      <c r="B322" t="s">
        <v>87</v>
      </c>
      <c r="C322" t="s">
        <v>89</v>
      </c>
      <c r="D322">
        <v>107</v>
      </c>
    </row>
    <row r="323" spans="2:17" x14ac:dyDescent="0.3">
      <c r="B323" t="s">
        <v>87</v>
      </c>
      <c r="C323" t="s">
        <v>90</v>
      </c>
      <c r="D323">
        <v>6</v>
      </c>
    </row>
    <row r="325" spans="2:17" x14ac:dyDescent="0.3">
      <c r="B325" s="7"/>
    </row>
    <row r="327" spans="2:17" s="2" customFormat="1" x14ac:dyDescent="0.3">
      <c r="B327" s="3" t="s">
        <v>11</v>
      </c>
    </row>
    <row r="329" spans="2:17" x14ac:dyDescent="0.3">
      <c r="P329" t="s">
        <v>121</v>
      </c>
    </row>
    <row r="330" spans="2:17" x14ac:dyDescent="0.3">
      <c r="O330" t="s">
        <v>107</v>
      </c>
      <c r="P330" s="37">
        <v>1.3</v>
      </c>
      <c r="Q330" s="37"/>
    </row>
    <row r="331" spans="2:17" x14ac:dyDescent="0.3">
      <c r="O331" t="s">
        <v>108</v>
      </c>
      <c r="P331" s="37">
        <v>10.199999999999999</v>
      </c>
      <c r="Q331" s="37"/>
    </row>
    <row r="332" spans="2:17" x14ac:dyDescent="0.3">
      <c r="O332" t="s">
        <v>109</v>
      </c>
      <c r="P332" s="37">
        <v>7.5</v>
      </c>
      <c r="Q332" s="37"/>
    </row>
    <row r="333" spans="2:17" x14ac:dyDescent="0.3">
      <c r="O333" t="s">
        <v>110</v>
      </c>
      <c r="P333" s="37">
        <v>1.7</v>
      </c>
      <c r="Q333" s="37"/>
    </row>
    <row r="334" spans="2:17" x14ac:dyDescent="0.3">
      <c r="O334" t="s">
        <v>111</v>
      </c>
      <c r="P334" s="37">
        <v>5.4</v>
      </c>
      <c r="Q334" s="37"/>
    </row>
    <row r="335" spans="2:17" x14ac:dyDescent="0.3">
      <c r="O335" t="s">
        <v>112</v>
      </c>
      <c r="P335" s="37">
        <v>20.6</v>
      </c>
      <c r="Q335" s="37"/>
    </row>
    <row r="336" spans="2:17" x14ac:dyDescent="0.3">
      <c r="O336" t="s">
        <v>113</v>
      </c>
      <c r="P336" s="37">
        <v>20.6</v>
      </c>
      <c r="Q336" s="37"/>
    </row>
    <row r="337" spans="2:17" x14ac:dyDescent="0.3">
      <c r="O337" t="s">
        <v>114</v>
      </c>
      <c r="P337" s="37">
        <v>13.2</v>
      </c>
      <c r="Q337" s="37"/>
    </row>
    <row r="338" spans="2:17" x14ac:dyDescent="0.3">
      <c r="O338" t="s">
        <v>115</v>
      </c>
      <c r="P338" s="37">
        <v>-80.8</v>
      </c>
      <c r="Q338" s="37"/>
    </row>
    <row r="344" spans="2:17" x14ac:dyDescent="0.3">
      <c r="G344" s="7"/>
    </row>
    <row r="345" spans="2:17" x14ac:dyDescent="0.3">
      <c r="G345" s="7"/>
    </row>
    <row r="347" spans="2:17" s="2" customFormat="1" x14ac:dyDescent="0.3">
      <c r="B347" s="3" t="s">
        <v>12</v>
      </c>
    </row>
    <row r="377" spans="2:63" x14ac:dyDescent="0.3">
      <c r="B377" s="38"/>
      <c r="C377" s="7">
        <v>1990</v>
      </c>
      <c r="D377" s="7">
        <v>1991</v>
      </c>
      <c r="E377" s="7">
        <v>1992</v>
      </c>
      <c r="F377" s="7">
        <v>1993</v>
      </c>
      <c r="G377" s="7">
        <v>1994</v>
      </c>
      <c r="H377" s="7">
        <v>1995</v>
      </c>
      <c r="I377" s="7">
        <v>1996</v>
      </c>
      <c r="J377" s="7">
        <v>1997</v>
      </c>
      <c r="K377" s="7">
        <v>1998</v>
      </c>
      <c r="L377" s="7">
        <v>1999</v>
      </c>
      <c r="M377" s="7">
        <v>2000</v>
      </c>
      <c r="N377" s="7">
        <v>2001</v>
      </c>
      <c r="O377" s="7">
        <v>2002</v>
      </c>
      <c r="P377" s="7">
        <v>2003</v>
      </c>
      <c r="Q377" s="7">
        <v>2004</v>
      </c>
      <c r="R377" s="7">
        <v>2005</v>
      </c>
      <c r="S377" s="7">
        <v>2006</v>
      </c>
      <c r="T377" s="7">
        <v>2007</v>
      </c>
      <c r="U377" s="7">
        <v>2008</v>
      </c>
      <c r="V377" s="7">
        <v>2009</v>
      </c>
      <c r="W377" s="7">
        <v>2010</v>
      </c>
      <c r="X377" s="7">
        <v>2011</v>
      </c>
      <c r="Y377" s="7">
        <v>2012</v>
      </c>
      <c r="Z377" s="7">
        <v>2013</v>
      </c>
      <c r="AA377" s="7">
        <v>2014</v>
      </c>
      <c r="AB377" s="7">
        <v>2015</v>
      </c>
      <c r="AC377" s="7">
        <v>2016</v>
      </c>
      <c r="AD377" s="7">
        <v>2017</v>
      </c>
      <c r="AE377" s="7">
        <v>2018</v>
      </c>
      <c r="AF377" s="7">
        <v>2019</v>
      </c>
      <c r="AG377" s="7">
        <v>2020</v>
      </c>
      <c r="AH377" s="7">
        <v>2021</v>
      </c>
      <c r="AI377" s="7">
        <v>2022</v>
      </c>
      <c r="AJ377" s="7">
        <v>2023</v>
      </c>
      <c r="AK377" s="7">
        <v>2024</v>
      </c>
      <c r="AL377" s="7">
        <v>2025</v>
      </c>
      <c r="AM377" s="7">
        <v>2026</v>
      </c>
      <c r="AN377" s="7">
        <v>2027</v>
      </c>
      <c r="AO377" s="7">
        <v>2028</v>
      </c>
      <c r="AP377" s="7">
        <v>2029</v>
      </c>
      <c r="AQ377" s="7">
        <v>2030</v>
      </c>
      <c r="AR377" s="7">
        <v>2031</v>
      </c>
      <c r="AS377" s="7">
        <v>2032</v>
      </c>
      <c r="AT377" s="7">
        <v>2033</v>
      </c>
      <c r="AU377" s="7">
        <v>2034</v>
      </c>
      <c r="AV377" s="7">
        <v>2035</v>
      </c>
      <c r="AW377" s="7">
        <v>2036</v>
      </c>
      <c r="AX377" s="7">
        <v>2037</v>
      </c>
      <c r="AY377" s="7">
        <v>2038</v>
      </c>
      <c r="AZ377" s="7">
        <v>2039</v>
      </c>
      <c r="BA377" s="7">
        <v>2040</v>
      </c>
      <c r="BB377" s="7">
        <v>2041</v>
      </c>
      <c r="BC377" s="7">
        <v>2042</v>
      </c>
      <c r="BD377" s="7">
        <v>2043</v>
      </c>
      <c r="BE377" s="7">
        <v>2044</v>
      </c>
      <c r="BF377" s="7">
        <v>2045</v>
      </c>
      <c r="BG377" s="7">
        <v>2046</v>
      </c>
      <c r="BH377" s="7">
        <v>2047</v>
      </c>
      <c r="BI377" s="7">
        <v>2048</v>
      </c>
      <c r="BJ377" s="7">
        <v>2049</v>
      </c>
      <c r="BK377" s="7">
        <v>2050</v>
      </c>
    </row>
    <row r="378" spans="2:63" x14ac:dyDescent="0.3">
      <c r="B378" s="39" t="s">
        <v>122</v>
      </c>
      <c r="C378" s="37" t="s">
        <v>72</v>
      </c>
      <c r="D378" s="37" t="s">
        <v>72</v>
      </c>
      <c r="E378" s="37" t="s">
        <v>72</v>
      </c>
      <c r="F378" s="37" t="s">
        <v>72</v>
      </c>
      <c r="G378" s="37" t="s">
        <v>72</v>
      </c>
      <c r="H378" s="37" t="s">
        <v>72</v>
      </c>
      <c r="I378" s="37" t="s">
        <v>72</v>
      </c>
      <c r="J378" s="37" t="s">
        <v>72</v>
      </c>
      <c r="K378" s="37" t="s">
        <v>72</v>
      </c>
      <c r="L378" s="37" t="s">
        <v>72</v>
      </c>
      <c r="M378" s="37" t="s">
        <v>72</v>
      </c>
      <c r="N378" s="37" t="s">
        <v>72</v>
      </c>
      <c r="O378" s="37" t="s">
        <v>72</v>
      </c>
      <c r="P378" s="37" t="s">
        <v>72</v>
      </c>
      <c r="Q378" s="37" t="s">
        <v>72</v>
      </c>
      <c r="R378" s="37" t="s">
        <v>72</v>
      </c>
      <c r="S378" s="37" t="s">
        <v>72</v>
      </c>
      <c r="T378" s="37" t="s">
        <v>72</v>
      </c>
      <c r="U378" s="37">
        <v>3018</v>
      </c>
      <c r="V378" s="37">
        <v>3018</v>
      </c>
      <c r="W378" s="37">
        <v>3018</v>
      </c>
      <c r="X378" s="37">
        <v>3018</v>
      </c>
      <c r="Y378" s="37">
        <v>3018</v>
      </c>
      <c r="Z378" s="37">
        <v>2782</v>
      </c>
      <c r="AA378" s="37">
        <v>2782</v>
      </c>
      <c r="AB378" s="37">
        <v>2782</v>
      </c>
      <c r="AC378" s="37">
        <v>2782</v>
      </c>
      <c r="AD378" s="37">
        <v>2782</v>
      </c>
      <c r="AE378" s="37" t="s">
        <v>72</v>
      </c>
      <c r="AF378" s="37" t="s">
        <v>72</v>
      </c>
      <c r="AG378" s="37" t="s">
        <v>72</v>
      </c>
      <c r="AH378" s="37" t="s">
        <v>72</v>
      </c>
      <c r="AI378" s="37" t="s">
        <v>72</v>
      </c>
      <c r="AJ378" s="37" t="s">
        <v>72</v>
      </c>
      <c r="AK378" s="37" t="s">
        <v>72</v>
      </c>
      <c r="AL378" s="37" t="s">
        <v>72</v>
      </c>
      <c r="AM378" s="37" t="s">
        <v>72</v>
      </c>
      <c r="AN378" s="37" t="s">
        <v>72</v>
      </c>
      <c r="AO378" s="37" t="s">
        <v>72</v>
      </c>
      <c r="AP378" s="37" t="s">
        <v>72</v>
      </c>
      <c r="AQ378" s="37" t="s">
        <v>72</v>
      </c>
      <c r="AR378" s="37" t="s">
        <v>72</v>
      </c>
      <c r="AS378" s="37" t="s">
        <v>72</v>
      </c>
      <c r="AT378" s="37" t="s">
        <v>72</v>
      </c>
      <c r="AU378" s="37" t="s">
        <v>72</v>
      </c>
      <c r="AV378" s="37" t="s">
        <v>72</v>
      </c>
      <c r="AW378" s="37" t="s">
        <v>72</v>
      </c>
      <c r="AX378" s="37" t="s">
        <v>72</v>
      </c>
      <c r="AY378" s="37" t="s">
        <v>72</v>
      </c>
      <c r="AZ378" s="37" t="s">
        <v>72</v>
      </c>
      <c r="BA378" s="37" t="s">
        <v>72</v>
      </c>
      <c r="BB378" s="37" t="s">
        <v>72</v>
      </c>
      <c r="BC378" s="37" t="s">
        <v>72</v>
      </c>
      <c r="BD378" s="37" t="s">
        <v>72</v>
      </c>
      <c r="BE378" s="37" t="s">
        <v>72</v>
      </c>
      <c r="BF378" s="37" t="s">
        <v>72</v>
      </c>
      <c r="BG378" s="37" t="s">
        <v>72</v>
      </c>
      <c r="BH378" s="37" t="s">
        <v>72</v>
      </c>
      <c r="BI378" s="37" t="s">
        <v>72</v>
      </c>
      <c r="BJ378" s="37" t="s">
        <v>72</v>
      </c>
      <c r="BK378" s="37" t="s">
        <v>72</v>
      </c>
    </row>
    <row r="379" spans="2:63" x14ac:dyDescent="0.3">
      <c r="B379" s="39" t="s">
        <v>123</v>
      </c>
      <c r="C379" s="37" t="s">
        <v>72</v>
      </c>
      <c r="D379" s="37" t="s">
        <v>72</v>
      </c>
      <c r="E379" s="37" t="s">
        <v>72</v>
      </c>
      <c r="F379" s="37" t="s">
        <v>72</v>
      </c>
      <c r="G379" s="37" t="s">
        <v>72</v>
      </c>
      <c r="H379" s="37" t="s">
        <v>72</v>
      </c>
      <c r="I379" s="37" t="s">
        <v>72</v>
      </c>
      <c r="J379" s="37" t="s">
        <v>72</v>
      </c>
      <c r="K379" s="37" t="s">
        <v>72</v>
      </c>
      <c r="L379" s="37" t="s">
        <v>72</v>
      </c>
      <c r="M379" s="37" t="s">
        <v>72</v>
      </c>
      <c r="N379" s="37" t="s">
        <v>72</v>
      </c>
      <c r="O379" s="37" t="s">
        <v>72</v>
      </c>
      <c r="P379" s="37" t="s">
        <v>72</v>
      </c>
      <c r="Q379" s="37" t="s">
        <v>72</v>
      </c>
      <c r="R379" s="37" t="s">
        <v>72</v>
      </c>
      <c r="S379" s="37" t="s">
        <v>72</v>
      </c>
      <c r="T379" s="37" t="s">
        <v>72</v>
      </c>
      <c r="U379" s="37" t="s">
        <v>72</v>
      </c>
      <c r="V379" s="37" t="s">
        <v>72</v>
      </c>
      <c r="W379" s="37" t="s">
        <v>72</v>
      </c>
      <c r="X379" s="37" t="s">
        <v>72</v>
      </c>
      <c r="Y379" s="37" t="s">
        <v>72</v>
      </c>
      <c r="Z379" s="37" t="s">
        <v>72</v>
      </c>
      <c r="AA379" s="37" t="s">
        <v>72</v>
      </c>
      <c r="AB379" s="37" t="s">
        <v>72</v>
      </c>
      <c r="AC379" s="37" t="s">
        <v>72</v>
      </c>
      <c r="AD379" s="37" t="s">
        <v>72</v>
      </c>
      <c r="AE379" s="37">
        <v>2544</v>
      </c>
      <c r="AF379" s="37">
        <v>2544</v>
      </c>
      <c r="AG379" s="37">
        <v>2544</v>
      </c>
      <c r="AH379" s="37">
        <v>2544</v>
      </c>
      <c r="AI379" s="37">
        <v>2544</v>
      </c>
      <c r="AJ379" s="37">
        <v>1950</v>
      </c>
      <c r="AK379" s="37">
        <v>1950</v>
      </c>
      <c r="AL379" s="37">
        <v>1950</v>
      </c>
      <c r="AM379" s="37">
        <v>1950</v>
      </c>
      <c r="AN379" s="37">
        <v>1950</v>
      </c>
      <c r="AO379" s="37">
        <v>1725</v>
      </c>
      <c r="AP379" s="37">
        <v>1725</v>
      </c>
      <c r="AQ379" s="37">
        <v>1725</v>
      </c>
      <c r="AR379" s="37">
        <v>1725</v>
      </c>
      <c r="AS379" s="37">
        <v>1725</v>
      </c>
      <c r="AT379" s="37">
        <v>965</v>
      </c>
      <c r="AU379" s="37">
        <v>965</v>
      </c>
      <c r="AV379" s="37">
        <v>965</v>
      </c>
      <c r="AW379" s="37">
        <v>965</v>
      </c>
      <c r="AX379" s="37">
        <v>965</v>
      </c>
      <c r="AY379" s="37" t="s">
        <v>72</v>
      </c>
      <c r="AZ379" s="37" t="s">
        <v>72</v>
      </c>
      <c r="BA379" s="37" t="s">
        <v>72</v>
      </c>
      <c r="BB379" s="37" t="s">
        <v>72</v>
      </c>
      <c r="BC379" s="37" t="s">
        <v>72</v>
      </c>
      <c r="BD379" s="37" t="s">
        <v>72</v>
      </c>
      <c r="BE379" s="37" t="s">
        <v>72</v>
      </c>
      <c r="BF379" s="37" t="s">
        <v>72</v>
      </c>
      <c r="BG379" s="37" t="s">
        <v>72</v>
      </c>
      <c r="BH379" s="37" t="s">
        <v>72</v>
      </c>
      <c r="BI379" s="37" t="s">
        <v>72</v>
      </c>
      <c r="BJ379" s="37" t="s">
        <v>72</v>
      </c>
      <c r="BK379" s="37" t="s">
        <v>72</v>
      </c>
    </row>
    <row r="380" spans="2:63" x14ac:dyDescent="0.3">
      <c r="B380" s="39" t="s">
        <v>124</v>
      </c>
      <c r="C380" s="37" t="s">
        <v>72</v>
      </c>
      <c r="D380" s="37" t="s">
        <v>72</v>
      </c>
      <c r="E380" s="37" t="s">
        <v>72</v>
      </c>
      <c r="F380" s="37" t="s">
        <v>72</v>
      </c>
      <c r="G380" s="37" t="s">
        <v>72</v>
      </c>
      <c r="H380" s="37" t="s">
        <v>72</v>
      </c>
      <c r="I380" s="37" t="s">
        <v>72</v>
      </c>
      <c r="J380" s="37" t="s">
        <v>72</v>
      </c>
      <c r="K380" s="37" t="s">
        <v>72</v>
      </c>
      <c r="L380" s="37" t="s">
        <v>72</v>
      </c>
      <c r="M380" s="37" t="s">
        <v>72</v>
      </c>
      <c r="N380" s="37" t="s">
        <v>72</v>
      </c>
      <c r="O380" s="37" t="s">
        <v>72</v>
      </c>
      <c r="P380" s="37" t="s">
        <v>72</v>
      </c>
      <c r="Q380" s="37" t="s">
        <v>72</v>
      </c>
      <c r="R380" s="37" t="s">
        <v>72</v>
      </c>
      <c r="S380" s="37" t="s">
        <v>72</v>
      </c>
      <c r="T380" s="37" t="s">
        <v>72</v>
      </c>
      <c r="U380" s="37">
        <v>214.3</v>
      </c>
      <c r="V380" s="37">
        <v>214.3</v>
      </c>
      <c r="W380" s="37">
        <v>214.3</v>
      </c>
      <c r="X380" s="37">
        <v>214.3</v>
      </c>
      <c r="Y380" s="37">
        <v>214.3</v>
      </c>
      <c r="Z380" s="37">
        <v>211.4</v>
      </c>
      <c r="AA380" s="37">
        <v>211.4</v>
      </c>
      <c r="AB380" s="37">
        <v>211.4</v>
      </c>
      <c r="AC380" s="37">
        <v>211.4</v>
      </c>
      <c r="AD380" s="37">
        <v>211.4</v>
      </c>
      <c r="AE380" s="37">
        <v>222.9</v>
      </c>
      <c r="AF380" s="37">
        <v>222.9</v>
      </c>
      <c r="AG380" s="37">
        <v>222.9</v>
      </c>
      <c r="AH380" s="37">
        <v>222.9</v>
      </c>
      <c r="AI380" s="37">
        <v>222.9</v>
      </c>
      <c r="AJ380" s="37">
        <v>213.5</v>
      </c>
      <c r="AK380" s="37">
        <v>213.5</v>
      </c>
      <c r="AL380" s="37">
        <v>213.5</v>
      </c>
      <c r="AM380" s="37">
        <v>213.5</v>
      </c>
      <c r="AN380" s="37">
        <v>213.5</v>
      </c>
      <c r="AO380" s="37">
        <v>198.4</v>
      </c>
      <c r="AP380" s="37">
        <v>198.4</v>
      </c>
      <c r="AQ380" s="37">
        <v>198.4</v>
      </c>
      <c r="AR380" s="37">
        <v>198.4</v>
      </c>
      <c r="AS380" s="37">
        <v>198.4</v>
      </c>
      <c r="AT380" s="37" t="s">
        <v>72</v>
      </c>
      <c r="AU380" s="37" t="s">
        <v>72</v>
      </c>
      <c r="AV380" s="37" t="s">
        <v>72</v>
      </c>
      <c r="AW380" s="37" t="s">
        <v>72</v>
      </c>
      <c r="AX380" s="37" t="s">
        <v>72</v>
      </c>
      <c r="AY380" s="37" t="s">
        <v>72</v>
      </c>
      <c r="AZ380" s="37" t="s">
        <v>72</v>
      </c>
      <c r="BA380" s="37" t="s">
        <v>72</v>
      </c>
      <c r="BB380" s="37" t="s">
        <v>72</v>
      </c>
      <c r="BC380" s="37" t="s">
        <v>72</v>
      </c>
      <c r="BD380" s="37" t="s">
        <v>72</v>
      </c>
      <c r="BE380" s="37" t="s">
        <v>72</v>
      </c>
      <c r="BF380" s="37" t="s">
        <v>72</v>
      </c>
      <c r="BG380" s="37" t="s">
        <v>72</v>
      </c>
      <c r="BH380" s="37" t="s">
        <v>72</v>
      </c>
      <c r="BI380" s="37" t="s">
        <v>72</v>
      </c>
      <c r="BJ380" s="37" t="s">
        <v>72</v>
      </c>
      <c r="BK380" s="37" t="s">
        <v>72</v>
      </c>
    </row>
    <row r="381" spans="2:63" x14ac:dyDescent="0.3">
      <c r="B381" s="39" t="s">
        <v>125</v>
      </c>
      <c r="C381" s="37">
        <v>880.3</v>
      </c>
      <c r="D381" s="37">
        <v>888.6</v>
      </c>
      <c r="E381" s="37">
        <v>868.7</v>
      </c>
      <c r="F381" s="37">
        <v>848.9</v>
      </c>
      <c r="G381" s="37">
        <v>837</v>
      </c>
      <c r="H381" s="37">
        <v>832.5</v>
      </c>
      <c r="I381" s="37">
        <v>854.8</v>
      </c>
      <c r="J381" s="37">
        <v>829.7</v>
      </c>
      <c r="K381" s="37">
        <v>828.8</v>
      </c>
      <c r="L381" s="37">
        <v>797.9</v>
      </c>
      <c r="M381" s="37">
        <v>797.1</v>
      </c>
      <c r="N381" s="37">
        <v>797.3</v>
      </c>
      <c r="O381" s="37">
        <v>774</v>
      </c>
      <c r="P381" s="37">
        <v>778.8</v>
      </c>
      <c r="Q381" s="37">
        <v>776.5</v>
      </c>
      <c r="R381" s="37">
        <v>769.3</v>
      </c>
      <c r="S381" s="37">
        <v>761.5</v>
      </c>
      <c r="T381" s="37">
        <v>747.6</v>
      </c>
      <c r="U381" s="37">
        <v>726.9</v>
      </c>
      <c r="V381" s="37">
        <v>667</v>
      </c>
      <c r="W381" s="37">
        <v>676.9</v>
      </c>
      <c r="X381" s="37">
        <v>632.9</v>
      </c>
      <c r="Y381" s="37">
        <v>647</v>
      </c>
      <c r="Z381" s="37">
        <v>632.1</v>
      </c>
      <c r="AA381" s="37">
        <v>591.70000000000005</v>
      </c>
      <c r="AB381" s="37">
        <v>573.79999999999995</v>
      </c>
      <c r="AC381" s="37">
        <v>548.79999999999995</v>
      </c>
      <c r="AD381" s="37">
        <v>539.70000000000005</v>
      </c>
      <c r="AE381" s="37">
        <v>533.70000000000005</v>
      </c>
      <c r="AF381" s="37">
        <v>520.20000000000005</v>
      </c>
      <c r="AG381" s="37" t="s">
        <v>72</v>
      </c>
      <c r="AH381" s="37" t="s">
        <v>72</v>
      </c>
      <c r="AI381" s="37" t="s">
        <v>72</v>
      </c>
      <c r="AJ381" s="37" t="s">
        <v>72</v>
      </c>
      <c r="AK381" s="37" t="s">
        <v>72</v>
      </c>
      <c r="AL381" s="37" t="s">
        <v>72</v>
      </c>
      <c r="AM381" s="37" t="s">
        <v>72</v>
      </c>
      <c r="AN381" s="37" t="s">
        <v>72</v>
      </c>
      <c r="AO381" s="37" t="s">
        <v>72</v>
      </c>
      <c r="AP381" s="37" t="s">
        <v>72</v>
      </c>
      <c r="AQ381" s="37" t="s">
        <v>72</v>
      </c>
      <c r="AR381" s="37" t="s">
        <v>72</v>
      </c>
      <c r="AS381" s="37" t="s">
        <v>72</v>
      </c>
      <c r="AT381" s="37" t="s">
        <v>72</v>
      </c>
      <c r="AU381" s="37" t="s">
        <v>72</v>
      </c>
      <c r="AV381" s="37" t="s">
        <v>72</v>
      </c>
      <c r="AW381" s="37" t="s">
        <v>72</v>
      </c>
      <c r="AX381" s="37" t="s">
        <v>72</v>
      </c>
      <c r="AY381" s="37" t="s">
        <v>72</v>
      </c>
      <c r="AZ381" s="37" t="s">
        <v>72</v>
      </c>
      <c r="BA381" s="37" t="s">
        <v>72</v>
      </c>
      <c r="BB381" s="37" t="s">
        <v>72</v>
      </c>
      <c r="BC381" s="37" t="s">
        <v>72</v>
      </c>
      <c r="BD381" s="37" t="s">
        <v>72</v>
      </c>
      <c r="BE381" s="37" t="s">
        <v>72</v>
      </c>
      <c r="BF381" s="37" t="s">
        <v>72</v>
      </c>
      <c r="BG381" s="37" t="s">
        <v>72</v>
      </c>
      <c r="BH381" s="37" t="s">
        <v>72</v>
      </c>
      <c r="BI381" s="37" t="s">
        <v>72</v>
      </c>
      <c r="BJ381" s="37" t="s">
        <v>72</v>
      </c>
      <c r="BK381" s="37" t="s">
        <v>72</v>
      </c>
    </row>
    <row r="382" spans="2:63" x14ac:dyDescent="0.3">
      <c r="B382" s="39" t="s">
        <v>126</v>
      </c>
      <c r="C382" s="37" t="s">
        <v>72</v>
      </c>
      <c r="D382" s="37" t="s">
        <v>72</v>
      </c>
      <c r="E382" s="37" t="s">
        <v>72</v>
      </c>
      <c r="F382" s="37" t="s">
        <v>72</v>
      </c>
      <c r="G382" s="37" t="s">
        <v>72</v>
      </c>
      <c r="H382" s="37" t="s">
        <v>72</v>
      </c>
      <c r="I382" s="37" t="s">
        <v>72</v>
      </c>
      <c r="J382" s="37" t="s">
        <v>72</v>
      </c>
      <c r="K382" s="37" t="s">
        <v>72</v>
      </c>
      <c r="L382" s="37" t="s">
        <v>72</v>
      </c>
      <c r="M382" s="37" t="s">
        <v>72</v>
      </c>
      <c r="N382" s="37" t="s">
        <v>72</v>
      </c>
      <c r="O382" s="37" t="s">
        <v>72</v>
      </c>
      <c r="P382" s="37" t="s">
        <v>72</v>
      </c>
      <c r="Q382" s="37" t="s">
        <v>72</v>
      </c>
      <c r="R382" s="37" t="s">
        <v>72</v>
      </c>
      <c r="S382" s="37" t="s">
        <v>72</v>
      </c>
      <c r="T382" s="37" t="s">
        <v>72</v>
      </c>
      <c r="U382" s="37" t="s">
        <v>72</v>
      </c>
      <c r="V382" s="37" t="s">
        <v>72</v>
      </c>
      <c r="W382" s="37" t="s">
        <v>72</v>
      </c>
      <c r="X382" s="37" t="s">
        <v>72</v>
      </c>
      <c r="Y382" s="37" t="s">
        <v>72</v>
      </c>
      <c r="Z382" s="37" t="s">
        <v>72</v>
      </c>
      <c r="AA382" s="37" t="s">
        <v>72</v>
      </c>
      <c r="AB382" s="37" t="s">
        <v>72</v>
      </c>
      <c r="AC382" s="37" t="s">
        <v>72</v>
      </c>
      <c r="AD382" s="37" t="s">
        <v>72</v>
      </c>
      <c r="AE382" s="37" t="s">
        <v>72</v>
      </c>
      <c r="AF382" s="37">
        <v>520.20000000000005</v>
      </c>
      <c r="AG382" s="37">
        <v>445</v>
      </c>
      <c r="AH382" s="37">
        <v>469</v>
      </c>
      <c r="AI382" s="37">
        <v>470.1</v>
      </c>
      <c r="AJ382" s="37">
        <v>467</v>
      </c>
      <c r="AK382" s="37">
        <v>465.1</v>
      </c>
      <c r="AL382" s="37">
        <v>455.3</v>
      </c>
      <c r="AM382" s="37">
        <v>446.9</v>
      </c>
      <c r="AN382" s="37">
        <v>438.8</v>
      </c>
      <c r="AO382" s="37">
        <v>435</v>
      </c>
      <c r="AP382" s="37">
        <v>429.4</v>
      </c>
      <c r="AQ382" s="37">
        <v>425.9</v>
      </c>
      <c r="AR382" s="37">
        <v>421.9</v>
      </c>
      <c r="AS382" s="37">
        <v>416.2</v>
      </c>
      <c r="AT382" s="37">
        <v>411.4</v>
      </c>
      <c r="AU382" s="37">
        <v>409</v>
      </c>
      <c r="AV382" s="37">
        <v>405.6</v>
      </c>
      <c r="AW382" s="37">
        <v>403.3</v>
      </c>
      <c r="AX382" s="37">
        <v>400</v>
      </c>
      <c r="AY382" s="37">
        <v>388.7</v>
      </c>
      <c r="AZ382" s="37">
        <v>387.9</v>
      </c>
      <c r="BA382" s="37">
        <v>387.2</v>
      </c>
      <c r="BB382" s="37" t="s">
        <v>72</v>
      </c>
      <c r="BC382" s="37" t="s">
        <v>72</v>
      </c>
      <c r="BD382" s="37" t="s">
        <v>72</v>
      </c>
      <c r="BE382" s="37" t="s">
        <v>72</v>
      </c>
      <c r="BF382" s="37" t="s">
        <v>72</v>
      </c>
      <c r="BG382" s="37" t="s">
        <v>72</v>
      </c>
      <c r="BH382" s="37" t="s">
        <v>72</v>
      </c>
      <c r="BI382" s="37" t="s">
        <v>72</v>
      </c>
      <c r="BJ382" s="37" t="s">
        <v>72</v>
      </c>
      <c r="BK382" s="37" t="s">
        <v>72</v>
      </c>
    </row>
    <row r="383" spans="2:63" x14ac:dyDescent="0.3">
      <c r="B383" s="39" t="s">
        <v>127</v>
      </c>
      <c r="C383" s="37" t="s">
        <v>72</v>
      </c>
      <c r="D383" s="37" t="s">
        <v>72</v>
      </c>
      <c r="E383" s="37" t="s">
        <v>72</v>
      </c>
      <c r="F383" s="37" t="s">
        <v>72</v>
      </c>
      <c r="G383" s="37" t="s">
        <v>72</v>
      </c>
      <c r="H383" s="37" t="s">
        <v>72</v>
      </c>
      <c r="I383" s="37" t="s">
        <v>72</v>
      </c>
      <c r="J383" s="37" t="s">
        <v>72</v>
      </c>
      <c r="K383" s="37" t="s">
        <v>72</v>
      </c>
      <c r="L383" s="37" t="s">
        <v>72</v>
      </c>
      <c r="M383" s="37" t="s">
        <v>72</v>
      </c>
      <c r="N383" s="37" t="s">
        <v>72</v>
      </c>
      <c r="O383" s="37" t="s">
        <v>72</v>
      </c>
      <c r="P383" s="37" t="s">
        <v>72</v>
      </c>
      <c r="Q383" s="37" t="s">
        <v>72</v>
      </c>
      <c r="R383" s="37" t="s">
        <v>72</v>
      </c>
      <c r="S383" s="37" t="s">
        <v>72</v>
      </c>
      <c r="T383" s="37" t="s">
        <v>72</v>
      </c>
      <c r="U383" s="37" t="s">
        <v>72</v>
      </c>
      <c r="V383" s="37" t="s">
        <v>72</v>
      </c>
      <c r="W383" s="37" t="s">
        <v>72</v>
      </c>
      <c r="X383" s="37" t="s">
        <v>72</v>
      </c>
      <c r="Y383" s="37" t="s">
        <v>72</v>
      </c>
      <c r="Z383" s="37" t="s">
        <v>72</v>
      </c>
      <c r="AA383" s="37" t="s">
        <v>72</v>
      </c>
      <c r="AB383" s="37" t="s">
        <v>72</v>
      </c>
      <c r="AC383" s="37" t="s">
        <v>72</v>
      </c>
      <c r="AD383" s="37" t="s">
        <v>72</v>
      </c>
      <c r="AE383" s="37" t="s">
        <v>72</v>
      </c>
      <c r="AF383" s="37" t="s">
        <v>72</v>
      </c>
      <c r="AG383" s="37" t="s">
        <v>72</v>
      </c>
      <c r="AH383" s="37" t="s">
        <v>72</v>
      </c>
      <c r="AI383" s="37" t="s">
        <v>72</v>
      </c>
      <c r="AJ383" s="37" t="s">
        <v>72</v>
      </c>
      <c r="AK383" s="37" t="s">
        <v>72</v>
      </c>
      <c r="AL383" s="37" t="s">
        <v>72</v>
      </c>
      <c r="AM383" s="37" t="s">
        <v>72</v>
      </c>
      <c r="AN383" s="37" t="s">
        <v>72</v>
      </c>
      <c r="AO383" s="37" t="s">
        <v>72</v>
      </c>
      <c r="AP383" s="37" t="s">
        <v>72</v>
      </c>
      <c r="AQ383" s="37" t="s">
        <v>72</v>
      </c>
      <c r="AR383" s="37" t="s">
        <v>72</v>
      </c>
      <c r="AS383" s="37" t="s">
        <v>72</v>
      </c>
      <c r="AT383" s="37" t="s">
        <v>72</v>
      </c>
      <c r="AU383" s="37" t="s">
        <v>72</v>
      </c>
      <c r="AV383" s="37" t="s">
        <v>72</v>
      </c>
      <c r="AW383" s="37" t="s">
        <v>72</v>
      </c>
      <c r="AX383" s="37" t="s">
        <v>72</v>
      </c>
      <c r="AY383" s="37" t="s">
        <v>72</v>
      </c>
      <c r="AZ383" s="37" t="s">
        <v>72</v>
      </c>
      <c r="BA383" s="37">
        <v>387.2</v>
      </c>
      <c r="BB383" s="37">
        <v>387.2</v>
      </c>
      <c r="BC383" s="37">
        <v>387.2</v>
      </c>
      <c r="BD383" s="37">
        <v>387.2</v>
      </c>
      <c r="BE383" s="37">
        <v>387.2</v>
      </c>
      <c r="BF383" s="37">
        <v>387.2</v>
      </c>
      <c r="BG383" s="37">
        <v>387.2</v>
      </c>
      <c r="BH383" s="37">
        <v>387.2</v>
      </c>
      <c r="BI383" s="37">
        <v>387.2</v>
      </c>
      <c r="BJ383" s="37">
        <v>387.2</v>
      </c>
      <c r="BK383" s="37">
        <v>387.2</v>
      </c>
    </row>
    <row r="384" spans="2:63" x14ac:dyDescent="0.3">
      <c r="B384" s="39" t="s">
        <v>128</v>
      </c>
      <c r="C384" s="37" t="s">
        <v>72</v>
      </c>
      <c r="D384" s="37" t="s">
        <v>72</v>
      </c>
      <c r="E384" s="37" t="s">
        <v>72</v>
      </c>
      <c r="F384" s="37" t="s">
        <v>72</v>
      </c>
      <c r="G384" s="37" t="s">
        <v>72</v>
      </c>
      <c r="H384" s="37" t="s">
        <v>72</v>
      </c>
      <c r="I384" s="37" t="s">
        <v>72</v>
      </c>
      <c r="J384" s="37" t="s">
        <v>72</v>
      </c>
      <c r="K384" s="37" t="s">
        <v>72</v>
      </c>
      <c r="L384" s="37" t="s">
        <v>72</v>
      </c>
      <c r="M384" s="37" t="s">
        <v>72</v>
      </c>
      <c r="N384" s="37" t="s">
        <v>72</v>
      </c>
      <c r="O384" s="37" t="s">
        <v>72</v>
      </c>
      <c r="P384" s="37" t="s">
        <v>72</v>
      </c>
      <c r="Q384" s="37" t="s">
        <v>72</v>
      </c>
      <c r="R384" s="37" t="s">
        <v>72</v>
      </c>
      <c r="S384" s="37" t="s">
        <v>72</v>
      </c>
      <c r="T384" s="37" t="s">
        <v>72</v>
      </c>
      <c r="U384" s="37" t="s">
        <v>72</v>
      </c>
      <c r="V384" s="37" t="s">
        <v>72</v>
      </c>
      <c r="W384" s="37" t="s">
        <v>72</v>
      </c>
      <c r="X384" s="37" t="s">
        <v>72</v>
      </c>
      <c r="Y384" s="37" t="s">
        <v>72</v>
      </c>
      <c r="Z384" s="37" t="s">
        <v>72</v>
      </c>
      <c r="AA384" s="37" t="s">
        <v>72</v>
      </c>
      <c r="AB384" s="37" t="s">
        <v>72</v>
      </c>
      <c r="AC384" s="37" t="s">
        <v>72</v>
      </c>
      <c r="AD384" s="37" t="s">
        <v>72</v>
      </c>
      <c r="AE384" s="37" t="s">
        <v>72</v>
      </c>
      <c r="AF384" s="37" t="s">
        <v>72</v>
      </c>
      <c r="AG384" s="37">
        <v>443.4</v>
      </c>
      <c r="AH384" s="37">
        <v>464.8</v>
      </c>
      <c r="AI384" s="37">
        <v>456.6</v>
      </c>
      <c r="AJ384" s="37">
        <v>449</v>
      </c>
      <c r="AK384" s="37">
        <v>443</v>
      </c>
      <c r="AL384" s="37">
        <v>417.1</v>
      </c>
      <c r="AM384" s="37">
        <v>392.2</v>
      </c>
      <c r="AN384" s="37">
        <v>372.3</v>
      </c>
      <c r="AO384" s="37">
        <v>350.8</v>
      </c>
      <c r="AP384" s="37">
        <v>329</v>
      </c>
      <c r="AQ384" s="37">
        <v>309.39999999999998</v>
      </c>
      <c r="AR384" s="37">
        <v>284.5</v>
      </c>
      <c r="AS384" s="37">
        <v>261.60000000000002</v>
      </c>
      <c r="AT384" s="37">
        <v>232.1</v>
      </c>
      <c r="AU384" s="37">
        <v>215</v>
      </c>
      <c r="AV384" s="37">
        <v>190.2</v>
      </c>
      <c r="AW384" s="37">
        <v>171.2</v>
      </c>
      <c r="AX384" s="37">
        <v>153.19999999999999</v>
      </c>
      <c r="AY384" s="37" t="s">
        <v>72</v>
      </c>
      <c r="AZ384" s="37" t="s">
        <v>72</v>
      </c>
      <c r="BA384" s="37" t="s">
        <v>72</v>
      </c>
      <c r="BB384" s="37" t="s">
        <v>72</v>
      </c>
      <c r="BC384" s="37" t="s">
        <v>72</v>
      </c>
      <c r="BD384" s="37" t="s">
        <v>72</v>
      </c>
      <c r="BE384" s="37" t="s">
        <v>72</v>
      </c>
      <c r="BF384" s="37" t="s">
        <v>72</v>
      </c>
      <c r="BG384" s="37" t="s">
        <v>72</v>
      </c>
      <c r="BH384" s="37" t="s">
        <v>72</v>
      </c>
      <c r="BI384" s="37" t="s">
        <v>72</v>
      </c>
      <c r="BJ384" s="37" t="s">
        <v>72</v>
      </c>
      <c r="BK384" s="37" t="s">
        <v>72</v>
      </c>
    </row>
    <row r="385" spans="2:63" x14ac:dyDescent="0.3">
      <c r="B385" s="39" t="s">
        <v>129</v>
      </c>
      <c r="C385" s="37" t="s">
        <v>72</v>
      </c>
      <c r="D385" s="37" t="s">
        <v>72</v>
      </c>
      <c r="E385" s="37" t="s">
        <v>72</v>
      </c>
      <c r="F385" s="37" t="s">
        <v>72</v>
      </c>
      <c r="G385" s="37" t="s">
        <v>72</v>
      </c>
      <c r="H385" s="37" t="s">
        <v>72</v>
      </c>
      <c r="I385" s="37" t="s">
        <v>72</v>
      </c>
      <c r="J385" s="37" t="s">
        <v>72</v>
      </c>
      <c r="K385" s="37" t="s">
        <v>72</v>
      </c>
      <c r="L385" s="37" t="s">
        <v>72</v>
      </c>
      <c r="M385" s="37" t="s">
        <v>72</v>
      </c>
      <c r="N385" s="37" t="s">
        <v>72</v>
      </c>
      <c r="O385" s="37" t="s">
        <v>72</v>
      </c>
      <c r="P385" s="37" t="s">
        <v>72</v>
      </c>
      <c r="Q385" s="37" t="s">
        <v>72</v>
      </c>
      <c r="R385" s="37" t="s">
        <v>72</v>
      </c>
      <c r="S385" s="37" t="s">
        <v>72</v>
      </c>
      <c r="T385" s="37" t="s">
        <v>72</v>
      </c>
      <c r="U385" s="37" t="s">
        <v>72</v>
      </c>
      <c r="V385" s="37" t="s">
        <v>72</v>
      </c>
      <c r="W385" s="37" t="s">
        <v>72</v>
      </c>
      <c r="X385" s="37" t="s">
        <v>72</v>
      </c>
      <c r="Y385" s="37" t="s">
        <v>72</v>
      </c>
      <c r="Z385" s="37" t="s">
        <v>72</v>
      </c>
      <c r="AA385" s="37" t="s">
        <v>72</v>
      </c>
      <c r="AB385" s="37" t="s">
        <v>72</v>
      </c>
      <c r="AC385" s="37" t="s">
        <v>72</v>
      </c>
      <c r="AD385" s="37" t="s">
        <v>72</v>
      </c>
      <c r="AE385" s="37" t="s">
        <v>72</v>
      </c>
      <c r="AF385" s="37" t="s">
        <v>72</v>
      </c>
      <c r="AG385" s="37" t="s">
        <v>72</v>
      </c>
      <c r="AH385" s="37" t="s">
        <v>72</v>
      </c>
      <c r="AI385" s="37" t="s">
        <v>72</v>
      </c>
      <c r="AJ385" s="37" t="s">
        <v>72</v>
      </c>
      <c r="AK385" s="37" t="s">
        <v>72</v>
      </c>
      <c r="AL385" s="37" t="s">
        <v>72</v>
      </c>
      <c r="AM385" s="37" t="s">
        <v>72</v>
      </c>
      <c r="AN385" s="37" t="s">
        <v>72</v>
      </c>
      <c r="AO385" s="37" t="s">
        <v>72</v>
      </c>
      <c r="AP385" s="37" t="s">
        <v>72</v>
      </c>
      <c r="AQ385" s="37" t="s">
        <v>72</v>
      </c>
      <c r="AR385" s="37" t="s">
        <v>72</v>
      </c>
      <c r="AS385" s="37" t="s">
        <v>72</v>
      </c>
      <c r="AT385" s="37" t="s">
        <v>72</v>
      </c>
      <c r="AU385" s="37" t="s">
        <v>72</v>
      </c>
      <c r="AV385" s="37" t="s">
        <v>72</v>
      </c>
      <c r="AW385" s="37" t="s">
        <v>72</v>
      </c>
      <c r="AX385" s="37">
        <v>153.19999999999999</v>
      </c>
      <c r="AY385" s="37">
        <v>141.4</v>
      </c>
      <c r="AZ385" s="37">
        <v>129.6</v>
      </c>
      <c r="BA385" s="37">
        <v>117.9</v>
      </c>
      <c r="BB385" s="37">
        <v>106.1</v>
      </c>
      <c r="BC385" s="37">
        <v>94.3</v>
      </c>
      <c r="BD385" s="37">
        <v>82.5</v>
      </c>
      <c r="BE385" s="37">
        <v>70.7</v>
      </c>
      <c r="BF385" s="37">
        <v>58.9</v>
      </c>
      <c r="BG385" s="37">
        <v>47.1</v>
      </c>
      <c r="BH385" s="37">
        <v>35.4</v>
      </c>
      <c r="BI385" s="37">
        <v>23.6</v>
      </c>
      <c r="BJ385" s="37">
        <v>11.8</v>
      </c>
      <c r="BK385" s="37">
        <v>0</v>
      </c>
    </row>
    <row r="386" spans="2:63" x14ac:dyDescent="0.3">
      <c r="AQ386" s="39"/>
    </row>
    <row r="389" spans="2:63" s="2" customFormat="1" x14ac:dyDescent="0.3">
      <c r="B389" s="3" t="s">
        <v>13</v>
      </c>
    </row>
    <row r="424" spans="2:64" x14ac:dyDescent="0.3">
      <c r="B424" t="s">
        <v>130</v>
      </c>
    </row>
    <row r="425" spans="2:64" x14ac:dyDescent="0.3">
      <c r="B425" s="64"/>
    </row>
    <row r="426" spans="2:64" x14ac:dyDescent="0.3">
      <c r="D426" s="29">
        <v>2020</v>
      </c>
      <c r="E426" s="29">
        <v>2021</v>
      </c>
      <c r="F426" s="29">
        <v>2022</v>
      </c>
      <c r="G426" s="29">
        <v>2023</v>
      </c>
      <c r="H426" s="29">
        <v>2024</v>
      </c>
      <c r="I426" s="29">
        <v>2025</v>
      </c>
      <c r="J426" s="29">
        <v>2026</v>
      </c>
      <c r="K426" s="29">
        <v>2027</v>
      </c>
      <c r="L426" s="29">
        <v>2028</v>
      </c>
      <c r="M426" s="29">
        <v>2029</v>
      </c>
      <c r="N426" s="29">
        <v>2030</v>
      </c>
      <c r="O426" s="29">
        <v>2031</v>
      </c>
      <c r="P426" s="29">
        <v>2032</v>
      </c>
      <c r="Q426" s="29">
        <v>2033</v>
      </c>
      <c r="R426" s="29">
        <v>2034</v>
      </c>
      <c r="S426" s="29">
        <v>2035</v>
      </c>
      <c r="T426" s="29">
        <v>2036</v>
      </c>
      <c r="U426" s="29">
        <v>2037</v>
      </c>
      <c r="V426" s="29"/>
      <c r="W426" s="29"/>
      <c r="X426" s="29"/>
      <c r="Y426" s="29"/>
      <c r="Z426" s="29"/>
      <c r="AA426" s="29"/>
      <c r="AB426" s="29"/>
      <c r="AC426" s="29"/>
      <c r="AD426" s="29"/>
      <c r="AE426" s="29"/>
      <c r="AF426" s="29"/>
      <c r="AG426" s="29"/>
      <c r="AH426" s="29"/>
      <c r="AI426" s="29"/>
      <c r="AJ426" s="29"/>
      <c r="AK426" s="29"/>
      <c r="AL426" s="29"/>
      <c r="AM426" s="29"/>
      <c r="AN426" s="29"/>
      <c r="AO426" s="29"/>
      <c r="AP426" s="29"/>
      <c r="AQ426" s="29"/>
      <c r="AR426" s="29"/>
      <c r="AS426" s="29"/>
      <c r="AT426" s="29"/>
      <c r="AU426" s="29"/>
      <c r="AV426" s="29"/>
      <c r="AW426" s="29"/>
      <c r="AX426" s="29"/>
      <c r="AY426" s="29"/>
      <c r="AZ426" s="29"/>
      <c r="BA426" s="29"/>
      <c r="BB426" s="29"/>
      <c r="BC426" s="29"/>
      <c r="BD426" s="29"/>
      <c r="BE426" s="29"/>
      <c r="BF426" s="29"/>
      <c r="BG426" s="29"/>
      <c r="BH426" s="29"/>
      <c r="BI426" s="29"/>
      <c r="BJ426" s="29"/>
      <c r="BK426" s="29"/>
      <c r="BL426" s="29"/>
    </row>
    <row r="427" spans="2:64" x14ac:dyDescent="0.3">
      <c r="B427" s="113" t="s">
        <v>131</v>
      </c>
      <c r="C427" t="s">
        <v>132</v>
      </c>
      <c r="D427" s="37">
        <v>56.9</v>
      </c>
      <c r="E427" s="37">
        <v>56.7</v>
      </c>
      <c r="F427" s="37">
        <v>56.2</v>
      </c>
      <c r="G427" s="37">
        <v>55.9</v>
      </c>
      <c r="H427" s="37">
        <v>54.9</v>
      </c>
      <c r="I427" s="37">
        <v>49</v>
      </c>
      <c r="J427" s="37">
        <v>48.8</v>
      </c>
      <c r="K427" s="37">
        <v>47.4</v>
      </c>
      <c r="L427" s="37">
        <v>46.6</v>
      </c>
      <c r="M427" s="37">
        <v>45.6</v>
      </c>
      <c r="N427" s="37">
        <v>44.5</v>
      </c>
      <c r="O427" s="37">
        <v>43.3</v>
      </c>
      <c r="P427" s="37">
        <v>41.9</v>
      </c>
      <c r="Q427" s="37">
        <v>40.5</v>
      </c>
      <c r="R427" s="37">
        <v>39</v>
      </c>
      <c r="S427" s="37">
        <v>38.1</v>
      </c>
      <c r="T427" s="37">
        <v>36.6</v>
      </c>
      <c r="U427" s="37">
        <v>35.1</v>
      </c>
      <c r="V427" s="37"/>
      <c r="W427" s="37"/>
      <c r="X427" s="37"/>
      <c r="Y427" s="37"/>
      <c r="Z427" s="37"/>
      <c r="AA427" s="37"/>
      <c r="AB427" s="37"/>
      <c r="AC427" s="37"/>
      <c r="AD427" s="37"/>
      <c r="AE427" s="37"/>
      <c r="AF427" s="37"/>
      <c r="AG427" s="37"/>
      <c r="AH427" s="37"/>
      <c r="AI427" s="37"/>
      <c r="AJ427" s="37"/>
      <c r="AK427" s="37"/>
      <c r="AL427" s="37"/>
      <c r="AM427" s="37"/>
      <c r="AN427" s="37"/>
      <c r="AO427" s="37"/>
      <c r="AP427" s="37"/>
      <c r="AQ427" s="37"/>
      <c r="AR427" s="37"/>
      <c r="AS427" s="37"/>
      <c r="AT427" s="37"/>
      <c r="AU427" s="37"/>
      <c r="AV427" s="37"/>
      <c r="AW427" s="37"/>
      <c r="AX427" s="37"/>
      <c r="AY427" s="37"/>
      <c r="AZ427" s="37"/>
      <c r="BA427" s="37"/>
      <c r="BB427" s="37"/>
      <c r="BC427" s="37"/>
      <c r="BD427" s="37"/>
      <c r="BE427" s="37"/>
      <c r="BF427" s="37"/>
      <c r="BG427" s="37"/>
      <c r="BH427" s="37"/>
      <c r="BI427" s="37"/>
      <c r="BJ427" s="37"/>
      <c r="BK427" s="37"/>
      <c r="BL427" s="37"/>
    </row>
    <row r="428" spans="2:64" x14ac:dyDescent="0.3">
      <c r="B428" s="113"/>
      <c r="C428" t="s">
        <v>133</v>
      </c>
      <c r="D428" s="37">
        <v>61.2</v>
      </c>
      <c r="E428" s="37">
        <v>61.3</v>
      </c>
      <c r="F428" s="37">
        <v>61.2</v>
      </c>
      <c r="G428" s="37">
        <v>61.2</v>
      </c>
      <c r="H428" s="37">
        <v>60.5</v>
      </c>
      <c r="I428" s="37">
        <v>54.9</v>
      </c>
      <c r="J428" s="37">
        <v>55.1</v>
      </c>
      <c r="K428" s="37">
        <v>54.1</v>
      </c>
      <c r="L428" s="37">
        <v>53.6</v>
      </c>
      <c r="M428" s="37">
        <v>53</v>
      </c>
      <c r="N428" s="37">
        <v>52.2</v>
      </c>
      <c r="O428" s="37">
        <v>51.5</v>
      </c>
      <c r="P428" s="37">
        <v>50.4</v>
      </c>
      <c r="Q428" s="37">
        <v>49.5</v>
      </c>
      <c r="R428" s="37">
        <v>48.4</v>
      </c>
      <c r="S428" s="37">
        <v>47.9</v>
      </c>
      <c r="T428" s="37">
        <v>46.8</v>
      </c>
      <c r="U428" s="37">
        <v>45.7</v>
      </c>
      <c r="V428" s="37"/>
      <c r="W428" s="37"/>
      <c r="X428" s="37"/>
      <c r="Y428" s="37"/>
      <c r="Z428" s="37"/>
      <c r="AA428" s="37"/>
      <c r="AB428" s="37"/>
      <c r="AC428" s="37"/>
      <c r="AD428" s="37"/>
      <c r="AE428" s="37"/>
      <c r="AF428" s="37"/>
      <c r="AG428" s="37"/>
      <c r="AH428" s="37"/>
      <c r="AI428" s="37"/>
      <c r="AJ428" s="37"/>
      <c r="AK428" s="37"/>
      <c r="AL428" s="37"/>
      <c r="AM428" s="37"/>
      <c r="AN428" s="37"/>
      <c r="AO428" s="37"/>
      <c r="AP428" s="37"/>
      <c r="AQ428" s="37"/>
      <c r="AR428" s="37"/>
      <c r="AS428" s="37"/>
      <c r="AT428" s="37"/>
      <c r="AU428" s="37"/>
      <c r="AV428" s="37"/>
      <c r="AW428" s="37"/>
      <c r="AX428" s="37"/>
      <c r="AY428" s="37"/>
      <c r="AZ428" s="37"/>
      <c r="BA428" s="37"/>
      <c r="BB428" s="37"/>
      <c r="BC428" s="37"/>
      <c r="BD428" s="37"/>
      <c r="BE428" s="37"/>
      <c r="BF428" s="37"/>
      <c r="BG428" s="37"/>
      <c r="BH428" s="37"/>
      <c r="BI428" s="37"/>
      <c r="BJ428" s="37"/>
      <c r="BK428" s="37"/>
      <c r="BL428" s="37"/>
    </row>
    <row r="429" spans="2:64" x14ac:dyDescent="0.3">
      <c r="B429" s="113" t="s">
        <v>110</v>
      </c>
      <c r="C429" t="s">
        <v>132</v>
      </c>
      <c r="D429" s="37">
        <v>82.4</v>
      </c>
      <c r="E429" s="37">
        <v>82.6</v>
      </c>
      <c r="F429" s="37">
        <v>80.2</v>
      </c>
      <c r="G429" s="37">
        <v>78.900000000000006</v>
      </c>
      <c r="H429" s="37">
        <v>77</v>
      </c>
      <c r="I429" s="37">
        <v>73.5</v>
      </c>
      <c r="J429" s="37">
        <v>70.2</v>
      </c>
      <c r="K429" s="37">
        <v>66.900000000000006</v>
      </c>
      <c r="L429" s="37">
        <v>63</v>
      </c>
      <c r="M429" s="37">
        <v>59.2</v>
      </c>
      <c r="N429" s="37">
        <v>55.4</v>
      </c>
      <c r="O429" s="37">
        <v>51.9</v>
      </c>
      <c r="P429" s="37">
        <v>47.9</v>
      </c>
      <c r="Q429" s="37">
        <v>43.5</v>
      </c>
      <c r="R429" s="37">
        <v>38.9</v>
      </c>
      <c r="S429" s="37">
        <v>33.9</v>
      </c>
      <c r="T429" s="37">
        <v>29</v>
      </c>
      <c r="U429" s="37">
        <v>24.9</v>
      </c>
      <c r="V429" s="37"/>
      <c r="W429" s="37"/>
      <c r="X429" s="37"/>
      <c r="Y429" s="37"/>
      <c r="Z429" s="37"/>
      <c r="AA429" s="37"/>
      <c r="AB429" s="37"/>
      <c r="AC429" s="37"/>
      <c r="AD429" s="37"/>
      <c r="AE429" s="37"/>
      <c r="AF429" s="37"/>
      <c r="AG429" s="37"/>
      <c r="AH429" s="37"/>
      <c r="AI429" s="37"/>
      <c r="AJ429" s="37"/>
      <c r="AK429" s="37"/>
      <c r="AL429" s="37"/>
      <c r="AM429" s="37"/>
      <c r="AN429" s="37"/>
      <c r="AO429" s="37"/>
      <c r="AP429" s="37"/>
      <c r="AQ429" s="37"/>
      <c r="AR429" s="37"/>
      <c r="AS429" s="37"/>
      <c r="AT429" s="37"/>
      <c r="AU429" s="37"/>
      <c r="AV429" s="37"/>
      <c r="AW429" s="37"/>
      <c r="AX429" s="37"/>
      <c r="AY429" s="37"/>
      <c r="AZ429" s="37"/>
      <c r="BA429" s="37"/>
      <c r="BB429" s="37"/>
      <c r="BC429" s="37"/>
      <c r="BD429" s="37"/>
      <c r="BE429" s="37"/>
      <c r="BF429" s="37"/>
      <c r="BG429" s="37"/>
      <c r="BH429" s="37"/>
      <c r="BI429" s="37"/>
      <c r="BJ429" s="37"/>
      <c r="BK429" s="37"/>
      <c r="BL429" s="37"/>
    </row>
    <row r="430" spans="2:64" x14ac:dyDescent="0.3">
      <c r="B430" s="113"/>
      <c r="C430" t="s">
        <v>133</v>
      </c>
      <c r="D430" s="37">
        <v>88.6</v>
      </c>
      <c r="E430" s="37">
        <v>89.2</v>
      </c>
      <c r="F430" s="37">
        <v>87.2</v>
      </c>
      <c r="G430" s="37">
        <v>86.3</v>
      </c>
      <c r="H430" s="37">
        <v>84.8</v>
      </c>
      <c r="I430" s="37">
        <v>81.7</v>
      </c>
      <c r="J430" s="37">
        <v>78.900000000000006</v>
      </c>
      <c r="K430" s="37">
        <v>76.099999999999994</v>
      </c>
      <c r="L430" s="37">
        <v>72.599999999999994</v>
      </c>
      <c r="M430" s="37">
        <v>69.3</v>
      </c>
      <c r="N430" s="37">
        <v>66</v>
      </c>
      <c r="O430" s="37">
        <v>62.9</v>
      </c>
      <c r="P430" s="37">
        <v>59.3</v>
      </c>
      <c r="Q430" s="37">
        <v>55.4</v>
      </c>
      <c r="R430" s="37">
        <v>51.4</v>
      </c>
      <c r="S430" s="37">
        <v>46.8</v>
      </c>
      <c r="T430" s="37">
        <v>42.4</v>
      </c>
      <c r="U430" s="37">
        <v>38.799999999999997</v>
      </c>
      <c r="V430" s="37"/>
      <c r="W430" s="37"/>
      <c r="X430" s="37"/>
      <c r="Y430" s="37"/>
      <c r="Z430" s="37"/>
      <c r="AA430" s="37"/>
      <c r="AB430" s="37"/>
      <c r="AC430" s="37"/>
      <c r="AD430" s="37"/>
      <c r="AE430" s="37"/>
      <c r="AF430" s="37"/>
      <c r="AG430" s="37"/>
      <c r="AH430" s="37"/>
      <c r="AI430" s="37"/>
      <c r="AJ430" s="37"/>
      <c r="AK430" s="37"/>
      <c r="AL430" s="37"/>
      <c r="AM430" s="37"/>
      <c r="AN430" s="37"/>
      <c r="AO430" s="37"/>
      <c r="AP430" s="37"/>
      <c r="AQ430" s="37"/>
      <c r="AR430" s="37"/>
      <c r="AS430" s="37"/>
      <c r="AT430" s="37"/>
      <c r="AU430" s="37"/>
      <c r="AV430" s="37"/>
      <c r="AW430" s="37"/>
      <c r="AX430" s="37"/>
      <c r="AY430" s="37"/>
      <c r="AZ430" s="37"/>
      <c r="BA430" s="37"/>
      <c r="BB430" s="37"/>
      <c r="BC430" s="37"/>
      <c r="BD430" s="37"/>
      <c r="BE430" s="37"/>
      <c r="BF430" s="37"/>
      <c r="BG430" s="37"/>
      <c r="BH430" s="37"/>
      <c r="BI430" s="37"/>
      <c r="BJ430" s="37"/>
      <c r="BK430" s="37"/>
      <c r="BL430" s="37"/>
    </row>
    <row r="431" spans="2:64" x14ac:dyDescent="0.3">
      <c r="B431" s="113" t="s">
        <v>134</v>
      </c>
      <c r="C431" t="s">
        <v>132</v>
      </c>
      <c r="D431" s="37">
        <v>101.4</v>
      </c>
      <c r="E431" s="37">
        <v>112.6</v>
      </c>
      <c r="F431" s="37">
        <v>108.3</v>
      </c>
      <c r="G431" s="37">
        <v>106.2</v>
      </c>
      <c r="H431" s="37">
        <v>104.3</v>
      </c>
      <c r="I431" s="37">
        <v>102.1</v>
      </c>
      <c r="J431" s="37">
        <v>96.8</v>
      </c>
      <c r="K431" s="37">
        <v>91.5</v>
      </c>
      <c r="L431" s="37">
        <v>83.5</v>
      </c>
      <c r="M431" s="37">
        <v>75.900000000000006</v>
      </c>
      <c r="N431" s="37">
        <v>67.3</v>
      </c>
      <c r="O431" s="37">
        <v>59.4</v>
      </c>
      <c r="P431" s="37">
        <v>51.1</v>
      </c>
      <c r="Q431" s="37">
        <v>40.1</v>
      </c>
      <c r="R431" s="37">
        <v>34.1</v>
      </c>
      <c r="S431" s="37">
        <v>28.3</v>
      </c>
      <c r="T431" s="37">
        <v>23.8</v>
      </c>
      <c r="U431" s="37">
        <v>19.7</v>
      </c>
      <c r="V431" s="37"/>
      <c r="W431" s="37"/>
      <c r="X431" s="37"/>
      <c r="Y431" s="37"/>
      <c r="Z431" s="37"/>
      <c r="AA431" s="37"/>
      <c r="AB431" s="37"/>
      <c r="AC431" s="37"/>
      <c r="AD431" s="37"/>
      <c r="AE431" s="37"/>
      <c r="AF431" s="37"/>
      <c r="AG431" s="37"/>
      <c r="AH431" s="37"/>
      <c r="AI431" s="37"/>
      <c r="AJ431" s="37"/>
      <c r="AK431" s="37"/>
      <c r="AL431" s="37"/>
      <c r="AM431" s="37"/>
      <c r="AN431" s="37"/>
      <c r="AO431" s="37"/>
      <c r="AP431" s="37"/>
      <c r="AQ431" s="37"/>
      <c r="AR431" s="37"/>
      <c r="AS431" s="37"/>
      <c r="AT431" s="37"/>
      <c r="AU431" s="37"/>
      <c r="AV431" s="37"/>
      <c r="AW431" s="37"/>
      <c r="AX431" s="37"/>
      <c r="AY431" s="37"/>
      <c r="AZ431" s="37"/>
      <c r="BA431" s="37"/>
      <c r="BB431" s="37"/>
      <c r="BC431" s="37"/>
      <c r="BD431" s="37"/>
      <c r="BE431" s="37"/>
      <c r="BF431" s="37"/>
      <c r="BG431" s="37"/>
      <c r="BH431" s="37"/>
      <c r="BI431" s="37"/>
      <c r="BJ431" s="37"/>
      <c r="BK431" s="37"/>
      <c r="BL431" s="37"/>
    </row>
    <row r="432" spans="2:64" x14ac:dyDescent="0.3">
      <c r="B432" s="113"/>
      <c r="C432" t="s">
        <v>133</v>
      </c>
      <c r="D432" s="37">
        <v>109.1</v>
      </c>
      <c r="E432" s="37">
        <v>121.8</v>
      </c>
      <c r="F432" s="37">
        <v>118</v>
      </c>
      <c r="G432" s="37">
        <v>116.5</v>
      </c>
      <c r="H432" s="37">
        <v>115.1</v>
      </c>
      <c r="I432" s="37">
        <v>113.3</v>
      </c>
      <c r="J432" s="37">
        <v>108.4</v>
      </c>
      <c r="K432" s="37">
        <v>103.5</v>
      </c>
      <c r="L432" s="37">
        <v>95.8</v>
      </c>
      <c r="M432" s="37">
        <v>88.5</v>
      </c>
      <c r="N432" s="37">
        <v>80.099999999999994</v>
      </c>
      <c r="O432" s="37">
        <v>72.400000000000006</v>
      </c>
      <c r="P432" s="37">
        <v>64.3</v>
      </c>
      <c r="Q432" s="37">
        <v>53.5</v>
      </c>
      <c r="R432" s="37">
        <v>47.7</v>
      </c>
      <c r="S432" s="37">
        <v>42.1</v>
      </c>
      <c r="T432" s="37">
        <v>37.799999999999997</v>
      </c>
      <c r="U432" s="37">
        <v>34</v>
      </c>
      <c r="V432" s="37"/>
      <c r="W432" s="37"/>
      <c r="X432" s="37"/>
      <c r="Y432" s="37"/>
      <c r="Z432" s="37"/>
      <c r="AA432" s="37"/>
      <c r="AB432" s="37"/>
      <c r="AC432" s="37"/>
      <c r="AD432" s="37"/>
      <c r="AE432" s="37"/>
      <c r="AF432" s="37"/>
      <c r="AG432" s="37"/>
      <c r="AH432" s="37"/>
      <c r="AI432" s="37"/>
      <c r="AJ432" s="37"/>
      <c r="AK432" s="37"/>
      <c r="AL432" s="37"/>
      <c r="AM432" s="37"/>
      <c r="AN432" s="37"/>
      <c r="AO432" s="37"/>
      <c r="AP432" s="37"/>
      <c r="AQ432" s="37"/>
      <c r="AR432" s="37"/>
      <c r="AS432" s="37"/>
      <c r="AT432" s="37"/>
      <c r="AU432" s="37"/>
      <c r="AV432" s="37"/>
      <c r="AW432" s="37"/>
      <c r="AX432" s="37"/>
      <c r="AY432" s="37"/>
      <c r="AZ432" s="37"/>
      <c r="BA432" s="37"/>
      <c r="BB432" s="37"/>
      <c r="BC432" s="37"/>
      <c r="BD432" s="37"/>
      <c r="BE432" s="37"/>
      <c r="BF432" s="37"/>
      <c r="BG432" s="37"/>
      <c r="BH432" s="37"/>
      <c r="BI432" s="37"/>
      <c r="BJ432" s="37"/>
      <c r="BK432" s="37"/>
      <c r="BL432" s="37"/>
    </row>
    <row r="433" spans="2:64" x14ac:dyDescent="0.3">
      <c r="B433" s="113" t="s">
        <v>135</v>
      </c>
      <c r="C433" t="s">
        <v>132</v>
      </c>
      <c r="D433" s="37">
        <v>21.8</v>
      </c>
      <c r="E433" s="37">
        <v>20.5</v>
      </c>
      <c r="F433" s="37">
        <v>19.8</v>
      </c>
      <c r="G433" s="37">
        <v>19.7</v>
      </c>
      <c r="H433" s="37">
        <v>19.100000000000001</v>
      </c>
      <c r="I433" s="37">
        <v>17.899999999999999</v>
      </c>
      <c r="J433" s="37">
        <v>18</v>
      </c>
      <c r="K433" s="37">
        <v>17.2</v>
      </c>
      <c r="L433" s="37">
        <v>15.6</v>
      </c>
      <c r="M433" s="37">
        <v>14.7</v>
      </c>
      <c r="N433" s="37">
        <v>14.1</v>
      </c>
      <c r="O433" s="37">
        <v>12.8</v>
      </c>
      <c r="P433" s="37">
        <v>11.9</v>
      </c>
      <c r="Q433" s="37">
        <v>11.2</v>
      </c>
      <c r="R433" s="37">
        <v>11.2</v>
      </c>
      <c r="S433" s="37">
        <v>10.3</v>
      </c>
      <c r="T433" s="37">
        <v>9.6999999999999993</v>
      </c>
      <c r="U433" s="37">
        <v>8.6999999999999993</v>
      </c>
      <c r="V433" s="37"/>
      <c r="W433" s="37"/>
      <c r="X433" s="37"/>
      <c r="Y433" s="37"/>
      <c r="Z433" s="37"/>
      <c r="AA433" s="37"/>
      <c r="AB433" s="37"/>
      <c r="AC433" s="37"/>
      <c r="AD433" s="37"/>
      <c r="AE433" s="37"/>
      <c r="AF433" s="37"/>
      <c r="AG433" s="37"/>
      <c r="AH433" s="37"/>
      <c r="AI433" s="37"/>
      <c r="AJ433" s="37"/>
      <c r="AK433" s="37"/>
      <c r="AL433" s="37"/>
      <c r="AM433" s="37"/>
      <c r="AN433" s="37"/>
      <c r="AO433" s="37"/>
      <c r="AP433" s="37"/>
      <c r="AQ433" s="37"/>
      <c r="AR433" s="37"/>
      <c r="AS433" s="37"/>
      <c r="AT433" s="37"/>
      <c r="AU433" s="37"/>
      <c r="AV433" s="37"/>
      <c r="AW433" s="37"/>
      <c r="AX433" s="37"/>
      <c r="AY433" s="37"/>
      <c r="AZ433" s="37"/>
      <c r="BA433" s="37"/>
      <c r="BB433" s="37"/>
      <c r="BC433" s="37"/>
      <c r="BD433" s="37"/>
      <c r="BE433" s="37"/>
      <c r="BF433" s="37"/>
      <c r="BG433" s="37"/>
      <c r="BH433" s="37"/>
      <c r="BI433" s="37"/>
      <c r="BJ433" s="37"/>
      <c r="BK433" s="37"/>
      <c r="BL433" s="37"/>
    </row>
    <row r="434" spans="2:64" x14ac:dyDescent="0.3">
      <c r="B434" s="113"/>
      <c r="C434" t="s">
        <v>133</v>
      </c>
      <c r="D434" s="37">
        <v>23.6</v>
      </c>
      <c r="E434" s="37">
        <v>22.3</v>
      </c>
      <c r="F434" s="37">
        <v>21.6</v>
      </c>
      <c r="G434" s="37">
        <v>21.6</v>
      </c>
      <c r="H434" s="37">
        <v>21</v>
      </c>
      <c r="I434" s="37">
        <v>19.899999999999999</v>
      </c>
      <c r="J434" s="37">
        <v>20.100000000000001</v>
      </c>
      <c r="K434" s="37">
        <v>19.3</v>
      </c>
      <c r="L434" s="37">
        <v>17.8</v>
      </c>
      <c r="M434" s="37">
        <v>16.899999999999999</v>
      </c>
      <c r="N434" s="37">
        <v>16.3</v>
      </c>
      <c r="O434" s="37">
        <v>15</v>
      </c>
      <c r="P434" s="37">
        <v>13.9</v>
      </c>
      <c r="Q434" s="37">
        <v>13.2</v>
      </c>
      <c r="R434" s="37">
        <v>13.2</v>
      </c>
      <c r="S434" s="37">
        <v>12.2</v>
      </c>
      <c r="T434" s="37">
        <v>11.5</v>
      </c>
      <c r="U434" s="37">
        <v>10.3</v>
      </c>
      <c r="V434" s="37"/>
      <c r="W434" s="37"/>
      <c r="X434" s="37"/>
      <c r="Y434" s="37"/>
      <c r="Z434" s="37"/>
      <c r="AA434" s="37"/>
      <c r="AB434" s="37"/>
      <c r="AC434" s="37"/>
      <c r="AD434" s="37"/>
      <c r="AE434" s="37"/>
      <c r="AF434" s="37"/>
      <c r="AG434" s="37"/>
      <c r="AH434" s="37"/>
      <c r="AI434" s="37"/>
      <c r="AJ434" s="37"/>
      <c r="AK434" s="37"/>
      <c r="AL434" s="37"/>
      <c r="AM434" s="37"/>
      <c r="AN434" s="37"/>
      <c r="AO434" s="37"/>
      <c r="AP434" s="37"/>
      <c r="AQ434" s="37"/>
      <c r="AR434" s="37"/>
      <c r="AS434" s="37"/>
      <c r="AT434" s="37"/>
      <c r="AU434" s="37"/>
      <c r="AV434" s="37"/>
      <c r="AW434" s="37"/>
      <c r="AX434" s="37"/>
      <c r="AY434" s="37"/>
      <c r="AZ434" s="37"/>
      <c r="BA434" s="37"/>
      <c r="BB434" s="37"/>
      <c r="BC434" s="37"/>
      <c r="BD434" s="37"/>
      <c r="BE434" s="37"/>
      <c r="BF434" s="37"/>
      <c r="BG434" s="37"/>
      <c r="BH434" s="37"/>
      <c r="BI434" s="37"/>
      <c r="BJ434" s="37"/>
      <c r="BK434" s="37"/>
      <c r="BL434" s="37"/>
    </row>
    <row r="435" spans="2:64" x14ac:dyDescent="0.3">
      <c r="B435" s="113" t="s">
        <v>108</v>
      </c>
      <c r="C435" t="s">
        <v>132</v>
      </c>
      <c r="D435" s="37">
        <v>71.400000000000006</v>
      </c>
      <c r="E435" s="37">
        <v>71.8</v>
      </c>
      <c r="F435" s="37">
        <v>70</v>
      </c>
      <c r="G435" s="37">
        <v>68.400000000000006</v>
      </c>
      <c r="H435" s="37">
        <v>66.7</v>
      </c>
      <c r="I435" s="37">
        <v>58.4</v>
      </c>
      <c r="J435" s="37">
        <v>49.4</v>
      </c>
      <c r="K435" s="37">
        <v>45.5</v>
      </c>
      <c r="L435" s="37">
        <v>42.1</v>
      </c>
      <c r="M435" s="37">
        <v>39.200000000000003</v>
      </c>
      <c r="N435" s="37">
        <v>36.4</v>
      </c>
      <c r="O435" s="37">
        <v>33.5</v>
      </c>
      <c r="P435" s="37">
        <v>28.8</v>
      </c>
      <c r="Q435" s="37">
        <v>24.7</v>
      </c>
      <c r="R435" s="37">
        <v>22.3</v>
      </c>
      <c r="S435" s="37">
        <v>18.899999999999999</v>
      </c>
      <c r="T435" s="37">
        <v>16.100000000000001</v>
      </c>
      <c r="U435" s="37">
        <v>13.6</v>
      </c>
      <c r="V435" s="37"/>
      <c r="W435" s="37"/>
      <c r="X435" s="37"/>
      <c r="Y435" s="37"/>
      <c r="Z435" s="37"/>
      <c r="AA435" s="37"/>
      <c r="AB435" s="37"/>
      <c r="AC435" s="37"/>
      <c r="AD435" s="37"/>
      <c r="AE435" s="37"/>
      <c r="AF435" s="37"/>
      <c r="AG435" s="37"/>
      <c r="AH435" s="37"/>
      <c r="AI435" s="37"/>
      <c r="AJ435" s="37"/>
      <c r="AK435" s="37"/>
      <c r="AL435" s="37"/>
      <c r="AM435" s="37"/>
      <c r="AN435" s="37"/>
      <c r="AO435" s="37"/>
      <c r="AP435" s="37"/>
      <c r="AQ435" s="37"/>
      <c r="AR435" s="37"/>
      <c r="AS435" s="37"/>
      <c r="AT435" s="37"/>
      <c r="AU435" s="37"/>
      <c r="AV435" s="37"/>
      <c r="AW435" s="37"/>
      <c r="AX435" s="37"/>
      <c r="AY435" s="37"/>
      <c r="AZ435" s="37"/>
      <c r="BA435" s="37"/>
      <c r="BB435" s="37"/>
      <c r="BC435" s="37"/>
      <c r="BD435" s="37"/>
      <c r="BE435" s="37"/>
      <c r="BF435" s="37"/>
      <c r="BG435" s="37"/>
      <c r="BH435" s="37"/>
      <c r="BI435" s="37"/>
      <c r="BJ435" s="37"/>
      <c r="BK435" s="37"/>
      <c r="BL435" s="37"/>
    </row>
    <row r="436" spans="2:64" x14ac:dyDescent="0.3">
      <c r="B436" s="113"/>
      <c r="C436" t="s">
        <v>133</v>
      </c>
      <c r="D436" s="37">
        <v>76.7</v>
      </c>
      <c r="E436" s="37">
        <v>77.599999999999994</v>
      </c>
      <c r="F436" s="37">
        <v>76.099999999999994</v>
      </c>
      <c r="G436" s="37">
        <v>74.8</v>
      </c>
      <c r="H436" s="37">
        <v>73.5</v>
      </c>
      <c r="I436" s="37">
        <v>65.400000000000006</v>
      </c>
      <c r="J436" s="37">
        <v>56.7</v>
      </c>
      <c r="K436" s="37">
        <v>53</v>
      </c>
      <c r="L436" s="37">
        <v>49.9</v>
      </c>
      <c r="M436" s="37">
        <v>47.3</v>
      </c>
      <c r="N436" s="37">
        <v>44.7</v>
      </c>
      <c r="O436" s="37">
        <v>42.1</v>
      </c>
      <c r="P436" s="37">
        <v>37.700000000000003</v>
      </c>
      <c r="Q436" s="37">
        <v>33.9</v>
      </c>
      <c r="R436" s="37">
        <v>31.8</v>
      </c>
      <c r="S436" s="37">
        <v>28.7</v>
      </c>
      <c r="T436" s="37">
        <v>26.2</v>
      </c>
      <c r="U436" s="37">
        <v>24.1</v>
      </c>
      <c r="V436" s="37"/>
      <c r="W436" s="37"/>
      <c r="X436" s="37"/>
      <c r="Y436" s="37"/>
      <c r="Z436" s="37"/>
      <c r="AA436" s="37"/>
      <c r="AB436" s="37"/>
      <c r="AC436" s="37"/>
      <c r="AD436" s="37"/>
      <c r="AE436" s="37"/>
      <c r="AF436" s="37"/>
      <c r="AG436" s="37"/>
      <c r="AH436" s="37"/>
      <c r="AI436" s="37"/>
      <c r="AJ436" s="37"/>
      <c r="AK436" s="37"/>
      <c r="AL436" s="37"/>
      <c r="AM436" s="37"/>
      <c r="AN436" s="37"/>
      <c r="AO436" s="37"/>
      <c r="AP436" s="37"/>
      <c r="AQ436" s="37"/>
      <c r="AR436" s="37"/>
      <c r="AS436" s="37"/>
      <c r="AT436" s="37"/>
      <c r="AU436" s="37"/>
      <c r="AV436" s="37"/>
      <c r="AW436" s="37"/>
      <c r="AX436" s="37"/>
      <c r="AY436" s="37"/>
      <c r="AZ436" s="37"/>
      <c r="BA436" s="37"/>
      <c r="BB436" s="37"/>
      <c r="BC436" s="37"/>
      <c r="BD436" s="37"/>
      <c r="BE436" s="37"/>
      <c r="BF436" s="37"/>
      <c r="BG436" s="37"/>
      <c r="BH436" s="37"/>
      <c r="BI436" s="37"/>
      <c r="BJ436" s="37"/>
      <c r="BK436" s="37"/>
      <c r="BL436" s="37"/>
    </row>
    <row r="437" spans="2:64" x14ac:dyDescent="0.3">
      <c r="B437" s="113" t="s">
        <v>107</v>
      </c>
      <c r="C437" t="s">
        <v>132</v>
      </c>
      <c r="D437" s="37">
        <v>40.299999999999997</v>
      </c>
      <c r="E437" s="37">
        <v>35.4</v>
      </c>
      <c r="F437" s="37">
        <v>33.200000000000003</v>
      </c>
      <c r="G437" s="37">
        <v>32</v>
      </c>
      <c r="H437" s="37">
        <v>34</v>
      </c>
      <c r="I437" s="37">
        <v>30.8</v>
      </c>
      <c r="J437" s="37">
        <v>24.4</v>
      </c>
      <c r="K437" s="37">
        <v>19.3</v>
      </c>
      <c r="L437" s="37">
        <v>16.100000000000001</v>
      </c>
      <c r="M437" s="37">
        <v>14.7</v>
      </c>
      <c r="N437" s="37">
        <v>14</v>
      </c>
      <c r="O437" s="37">
        <v>12</v>
      </c>
      <c r="P437" s="37">
        <v>10.5</v>
      </c>
      <c r="Q437" s="37">
        <v>9.3000000000000007</v>
      </c>
      <c r="R437" s="37">
        <v>8.6999999999999993</v>
      </c>
      <c r="S437" s="37">
        <v>8.3000000000000007</v>
      </c>
      <c r="T437" s="37">
        <v>8.5</v>
      </c>
      <c r="U437" s="37">
        <v>8.1999999999999993</v>
      </c>
      <c r="V437" s="37"/>
      <c r="W437" s="37"/>
      <c r="X437" s="37"/>
      <c r="Y437" s="37"/>
      <c r="Z437" s="37"/>
      <c r="AA437" s="37"/>
      <c r="AB437" s="37"/>
      <c r="AC437" s="37"/>
      <c r="AD437" s="37"/>
      <c r="AE437" s="37"/>
      <c r="AF437" s="37"/>
      <c r="AG437" s="37"/>
      <c r="AH437" s="37"/>
      <c r="AI437" s="37"/>
      <c r="AJ437" s="37"/>
      <c r="AK437" s="37"/>
      <c r="AL437" s="37"/>
      <c r="AM437" s="37"/>
      <c r="AN437" s="37"/>
      <c r="AO437" s="37"/>
      <c r="AP437" s="37"/>
      <c r="AQ437" s="37"/>
      <c r="AR437" s="37"/>
      <c r="AS437" s="37"/>
      <c r="AT437" s="37"/>
      <c r="AU437" s="37"/>
      <c r="AV437" s="37"/>
      <c r="AW437" s="37"/>
      <c r="AX437" s="37"/>
      <c r="AY437" s="37"/>
      <c r="AZ437" s="37"/>
      <c r="BA437" s="37"/>
      <c r="BB437" s="37"/>
      <c r="BC437" s="37"/>
      <c r="BD437" s="37"/>
      <c r="BE437" s="37"/>
      <c r="BF437" s="37"/>
      <c r="BG437" s="37"/>
      <c r="BH437" s="37"/>
      <c r="BI437" s="37"/>
      <c r="BJ437" s="37"/>
      <c r="BK437" s="37"/>
      <c r="BL437" s="37"/>
    </row>
    <row r="438" spans="2:64" x14ac:dyDescent="0.3">
      <c r="B438" s="113"/>
      <c r="C438" t="s">
        <v>133</v>
      </c>
      <c r="D438" s="37">
        <v>43.3</v>
      </c>
      <c r="E438" s="37">
        <v>38.299999999999997</v>
      </c>
      <c r="F438" s="37">
        <v>36.200000000000003</v>
      </c>
      <c r="G438" s="37">
        <v>35.200000000000003</v>
      </c>
      <c r="H438" s="37">
        <v>37.6</v>
      </c>
      <c r="I438" s="37">
        <v>34.200000000000003</v>
      </c>
      <c r="J438" s="37">
        <v>27.5</v>
      </c>
      <c r="K438" s="37">
        <v>21.9</v>
      </c>
      <c r="L438" s="37">
        <v>18.600000000000001</v>
      </c>
      <c r="M438" s="37">
        <v>17.100000000000001</v>
      </c>
      <c r="N438" s="37">
        <v>16.600000000000001</v>
      </c>
      <c r="O438" s="37">
        <v>14.8</v>
      </c>
      <c r="P438" s="37">
        <v>13.3</v>
      </c>
      <c r="Q438" s="37">
        <v>12</v>
      </c>
      <c r="R438" s="37">
        <v>11.5</v>
      </c>
      <c r="S438" s="37">
        <v>11.1</v>
      </c>
      <c r="T438" s="37">
        <v>11.4</v>
      </c>
      <c r="U438" s="37">
        <v>11.1</v>
      </c>
      <c r="V438" s="37"/>
      <c r="W438" s="37"/>
      <c r="X438" s="37"/>
      <c r="Y438" s="37"/>
      <c r="Z438" s="37"/>
      <c r="AA438" s="37"/>
      <c r="AB438" s="37"/>
      <c r="AC438" s="37"/>
      <c r="AD438" s="37"/>
      <c r="AE438" s="37"/>
      <c r="AF438" s="37"/>
      <c r="AG438" s="37"/>
      <c r="AH438" s="37"/>
      <c r="AI438" s="37"/>
      <c r="AJ438" s="37"/>
      <c r="AK438" s="37"/>
      <c r="AL438" s="37"/>
      <c r="AM438" s="37"/>
      <c r="AN438" s="37"/>
      <c r="AO438" s="37"/>
      <c r="AP438" s="37"/>
      <c r="AQ438" s="37"/>
      <c r="AR438" s="37"/>
      <c r="AS438" s="37"/>
      <c r="AT438" s="37"/>
      <c r="AU438" s="37"/>
      <c r="AV438" s="37"/>
      <c r="AW438" s="37"/>
      <c r="AX438" s="37"/>
      <c r="AY438" s="37"/>
      <c r="AZ438" s="37"/>
      <c r="BA438" s="37"/>
      <c r="BB438" s="37"/>
      <c r="BC438" s="37"/>
      <c r="BD438" s="37"/>
      <c r="BE438" s="37"/>
      <c r="BF438" s="37"/>
      <c r="BG438" s="37"/>
      <c r="BH438" s="37"/>
      <c r="BI438" s="37"/>
      <c r="BJ438" s="37"/>
      <c r="BK438" s="37"/>
      <c r="BL438" s="37"/>
    </row>
    <row r="439" spans="2:64" x14ac:dyDescent="0.3">
      <c r="B439" s="113" t="s">
        <v>114</v>
      </c>
      <c r="C439" t="s">
        <v>132</v>
      </c>
      <c r="D439" s="37">
        <v>34.9</v>
      </c>
      <c r="E439" s="37">
        <v>33.299999999999997</v>
      </c>
      <c r="F439" s="37">
        <v>29.5</v>
      </c>
      <c r="G439" s="37">
        <v>27.8</v>
      </c>
      <c r="H439" s="37">
        <v>26.1</v>
      </c>
      <c r="I439" s="37">
        <v>24.2</v>
      </c>
      <c r="J439" s="37">
        <v>22.8</v>
      </c>
      <c r="K439" s="37">
        <v>21.4</v>
      </c>
      <c r="L439" s="37">
        <v>19.7</v>
      </c>
      <c r="M439" s="37">
        <v>18.5</v>
      </c>
      <c r="N439" s="37">
        <v>17.2</v>
      </c>
      <c r="O439" s="37">
        <v>15.5</v>
      </c>
      <c r="P439" s="37">
        <v>14.4</v>
      </c>
      <c r="Q439" s="37">
        <v>13.4</v>
      </c>
      <c r="R439" s="37">
        <v>12.8</v>
      </c>
      <c r="S439" s="37">
        <v>12.2</v>
      </c>
      <c r="T439" s="37">
        <v>11.7</v>
      </c>
      <c r="U439" s="37">
        <v>11.3</v>
      </c>
      <c r="V439" s="37"/>
      <c r="W439" s="37"/>
      <c r="X439" s="37"/>
      <c r="Y439" s="37"/>
      <c r="Z439" s="37"/>
      <c r="AA439" s="37"/>
      <c r="AB439" s="37"/>
      <c r="AC439" s="37"/>
      <c r="AD439" s="37"/>
      <c r="AE439" s="37"/>
      <c r="AF439" s="37"/>
      <c r="AG439" s="37"/>
      <c r="AH439" s="37"/>
      <c r="AI439" s="37"/>
      <c r="AJ439" s="37"/>
      <c r="AK439" s="37"/>
      <c r="AL439" s="37"/>
      <c r="AM439" s="37"/>
      <c r="AN439" s="37"/>
      <c r="AO439" s="37"/>
      <c r="AP439" s="37"/>
      <c r="AQ439" s="37"/>
      <c r="AR439" s="37"/>
      <c r="AS439" s="37"/>
      <c r="AT439" s="37"/>
      <c r="AU439" s="37"/>
      <c r="AV439" s="37"/>
      <c r="AW439" s="37"/>
      <c r="AX439" s="37"/>
      <c r="AY439" s="37"/>
      <c r="AZ439" s="37"/>
      <c r="BA439" s="37"/>
      <c r="BB439" s="37"/>
      <c r="BC439" s="37"/>
      <c r="BD439" s="37"/>
      <c r="BE439" s="37"/>
      <c r="BF439" s="37"/>
      <c r="BG439" s="37"/>
      <c r="BH439" s="37"/>
      <c r="BI439" s="37"/>
      <c r="BJ439" s="37"/>
      <c r="BK439" s="37"/>
      <c r="BL439" s="37"/>
    </row>
    <row r="440" spans="2:64" x14ac:dyDescent="0.3">
      <c r="B440" s="113"/>
      <c r="C440" t="s">
        <v>133</v>
      </c>
      <c r="D440" s="37">
        <v>37.5</v>
      </c>
      <c r="E440" s="37">
        <v>36</v>
      </c>
      <c r="F440" s="37">
        <v>32.299999999999997</v>
      </c>
      <c r="G440" s="37">
        <v>30.5</v>
      </c>
      <c r="H440" s="37">
        <v>28.9</v>
      </c>
      <c r="I440" s="37">
        <v>27.1</v>
      </c>
      <c r="J440" s="37">
        <v>25.7</v>
      </c>
      <c r="K440" s="37">
        <v>24.4</v>
      </c>
      <c r="L440" s="37">
        <v>22.7</v>
      </c>
      <c r="M440" s="37">
        <v>21.4</v>
      </c>
      <c r="N440" s="37">
        <v>20.2</v>
      </c>
      <c r="O440" s="37">
        <v>18.5</v>
      </c>
      <c r="P440" s="37">
        <v>17.399999999999999</v>
      </c>
      <c r="Q440" s="37">
        <v>16.5</v>
      </c>
      <c r="R440" s="37">
        <v>15.9</v>
      </c>
      <c r="S440" s="37">
        <v>15.3</v>
      </c>
      <c r="T440" s="37">
        <v>14.9</v>
      </c>
      <c r="U440" s="37">
        <v>14.6</v>
      </c>
      <c r="V440" s="37"/>
      <c r="W440" s="37"/>
      <c r="X440" s="37"/>
      <c r="Y440" s="37"/>
      <c r="Z440" s="37"/>
      <c r="AA440" s="37"/>
      <c r="AB440" s="37"/>
      <c r="AC440" s="37"/>
      <c r="AD440" s="37"/>
      <c r="AE440" s="37"/>
      <c r="AF440" s="37"/>
      <c r="AG440" s="37"/>
      <c r="AH440" s="37"/>
      <c r="AI440" s="37"/>
      <c r="AJ440" s="37"/>
      <c r="AK440" s="37"/>
      <c r="AL440" s="37"/>
      <c r="AM440" s="37"/>
      <c r="AN440" s="37"/>
      <c r="AO440" s="37"/>
      <c r="AP440" s="37"/>
      <c r="AQ440" s="37"/>
      <c r="AR440" s="37"/>
      <c r="AS440" s="37"/>
      <c r="AT440" s="37"/>
      <c r="AU440" s="37"/>
      <c r="AV440" s="37"/>
      <c r="AW440" s="37"/>
      <c r="AX440" s="37"/>
      <c r="AY440" s="37"/>
      <c r="AZ440" s="37"/>
      <c r="BA440" s="37"/>
      <c r="BB440" s="37"/>
      <c r="BC440" s="37"/>
      <c r="BD440" s="37"/>
      <c r="BE440" s="37"/>
      <c r="BF440" s="37"/>
      <c r="BG440" s="37"/>
      <c r="BH440" s="37"/>
      <c r="BI440" s="37"/>
      <c r="BJ440" s="37"/>
      <c r="BK440" s="37"/>
      <c r="BL440" s="37"/>
    </row>
    <row r="441" spans="2:64" x14ac:dyDescent="0.3">
      <c r="B441" s="113" t="s">
        <v>115</v>
      </c>
      <c r="C441" t="s">
        <v>132</v>
      </c>
      <c r="D441" s="37">
        <v>0</v>
      </c>
      <c r="E441" s="37">
        <v>0</v>
      </c>
      <c r="F441" s="37">
        <v>0</v>
      </c>
      <c r="G441" s="37">
        <v>0</v>
      </c>
      <c r="H441" s="37">
        <v>0</v>
      </c>
      <c r="I441" s="37">
        <v>0</v>
      </c>
      <c r="J441" s="37">
        <v>-0.1</v>
      </c>
      <c r="K441" s="37">
        <v>-4</v>
      </c>
      <c r="L441" s="37">
        <v>-5</v>
      </c>
      <c r="M441" s="37">
        <v>-9</v>
      </c>
      <c r="N441" s="37">
        <v>-12</v>
      </c>
      <c r="O441" s="37">
        <v>-15</v>
      </c>
      <c r="P441" s="37">
        <v>-15</v>
      </c>
      <c r="Q441" s="37">
        <v>-23</v>
      </c>
      <c r="R441" s="37">
        <v>-24</v>
      </c>
      <c r="S441" s="37">
        <v>-34</v>
      </c>
      <c r="T441" s="37">
        <v>-39</v>
      </c>
      <c r="U441" s="37">
        <v>-44</v>
      </c>
      <c r="V441" s="37"/>
      <c r="W441" s="37"/>
      <c r="X441" s="37"/>
      <c r="Y441" s="37"/>
      <c r="Z441" s="37"/>
      <c r="AA441" s="37"/>
      <c r="AB441" s="37"/>
      <c r="AC441" s="37"/>
      <c r="AD441" s="37"/>
      <c r="AE441" s="37"/>
      <c r="AF441" s="37"/>
      <c r="AG441" s="37"/>
      <c r="AH441" s="37"/>
      <c r="AI441" s="37"/>
      <c r="AJ441" s="37"/>
      <c r="AK441" s="37"/>
      <c r="AL441" s="37"/>
      <c r="AM441" s="37"/>
      <c r="AN441" s="37"/>
      <c r="AO441" s="37"/>
      <c r="AP441" s="37"/>
      <c r="AQ441" s="37"/>
      <c r="AR441" s="37"/>
      <c r="AS441" s="37"/>
      <c r="AT441" s="37"/>
      <c r="AU441" s="37"/>
      <c r="AV441" s="37"/>
      <c r="AW441" s="37"/>
      <c r="AX441" s="37"/>
      <c r="AY441" s="37"/>
      <c r="AZ441" s="37"/>
      <c r="BA441" s="37"/>
      <c r="BB441" s="37"/>
      <c r="BC441" s="37"/>
      <c r="BD441" s="37"/>
      <c r="BE441" s="37"/>
      <c r="BF441" s="37"/>
      <c r="BG441" s="37"/>
      <c r="BH441" s="37"/>
      <c r="BI441" s="37"/>
      <c r="BJ441" s="37"/>
      <c r="BK441" s="37"/>
      <c r="BL441" s="37"/>
    </row>
    <row r="442" spans="2:64" x14ac:dyDescent="0.3">
      <c r="B442" s="113"/>
      <c r="C442" t="s">
        <v>133</v>
      </c>
      <c r="D442" s="37">
        <v>0</v>
      </c>
      <c r="E442" s="37">
        <v>0</v>
      </c>
      <c r="F442" s="37">
        <v>0</v>
      </c>
      <c r="G442" s="37">
        <v>0</v>
      </c>
      <c r="H442" s="37">
        <v>0</v>
      </c>
      <c r="I442" s="37">
        <v>0</v>
      </c>
      <c r="J442" s="37">
        <v>0</v>
      </c>
      <c r="K442" s="37">
        <v>0</v>
      </c>
      <c r="L442" s="37">
        <v>0</v>
      </c>
      <c r="M442" s="37">
        <v>0</v>
      </c>
      <c r="N442" s="37">
        <v>-1</v>
      </c>
      <c r="O442" s="37">
        <v>-5</v>
      </c>
      <c r="P442" s="37">
        <v>-5</v>
      </c>
      <c r="Q442" s="37">
        <v>-8</v>
      </c>
      <c r="R442" s="37">
        <v>-8</v>
      </c>
      <c r="S442" s="37">
        <v>-11</v>
      </c>
      <c r="T442" s="37">
        <v>-11</v>
      </c>
      <c r="U442" s="37">
        <v>-15</v>
      </c>
      <c r="V442" s="37"/>
      <c r="W442" s="37"/>
      <c r="X442" s="37"/>
      <c r="Y442" s="37"/>
      <c r="Z442" s="37"/>
      <c r="AA442" s="37"/>
      <c r="AB442" s="37"/>
      <c r="AC442" s="37"/>
      <c r="AD442" s="37"/>
      <c r="AE442" s="37"/>
      <c r="AF442" s="37"/>
      <c r="AG442" s="37"/>
      <c r="AH442" s="37"/>
      <c r="AI442" s="37"/>
      <c r="AJ442" s="37"/>
      <c r="AK442" s="37"/>
      <c r="AL442" s="37"/>
      <c r="AM442" s="37"/>
      <c r="AN442" s="37"/>
      <c r="AO442" s="37"/>
      <c r="AP442" s="37"/>
      <c r="AQ442" s="37"/>
      <c r="AR442" s="37"/>
      <c r="AS442" s="37"/>
      <c r="AT442" s="37"/>
      <c r="AU442" s="37"/>
      <c r="AV442" s="37"/>
      <c r="AW442" s="37"/>
      <c r="AX442" s="37"/>
      <c r="AY442" s="37"/>
      <c r="AZ442" s="37"/>
      <c r="BA442" s="37"/>
      <c r="BB442" s="37"/>
      <c r="BC442" s="37"/>
      <c r="BD442" s="37"/>
      <c r="BE442" s="37"/>
      <c r="BF442" s="37"/>
      <c r="BG442" s="37"/>
      <c r="BH442" s="37"/>
      <c r="BI442" s="37"/>
      <c r="BJ442" s="37"/>
      <c r="BK442" s="37"/>
      <c r="BL442" s="37"/>
    </row>
    <row r="443" spans="2:64" x14ac:dyDescent="0.3">
      <c r="B443" s="113" t="s">
        <v>112</v>
      </c>
      <c r="C443" t="s">
        <v>132</v>
      </c>
      <c r="D443" s="37">
        <v>18.8</v>
      </c>
      <c r="E443" s="37">
        <v>34.799999999999997</v>
      </c>
      <c r="F443" s="37">
        <v>41.4</v>
      </c>
      <c r="G443" s="37">
        <v>41.6</v>
      </c>
      <c r="H443" s="37">
        <v>41.7</v>
      </c>
      <c r="I443" s="37">
        <v>41.7</v>
      </c>
      <c r="J443" s="37">
        <v>41.8</v>
      </c>
      <c r="K443" s="37">
        <v>43</v>
      </c>
      <c r="L443" s="37">
        <v>44</v>
      </c>
      <c r="M443" s="37">
        <v>44.6</v>
      </c>
      <c r="N443" s="37">
        <v>44.5</v>
      </c>
      <c r="O443" s="37">
        <v>43.9</v>
      </c>
      <c r="P443" s="37">
        <v>42.8</v>
      </c>
      <c r="Q443" s="37">
        <v>41.7</v>
      </c>
      <c r="R443" s="37">
        <v>40.6</v>
      </c>
      <c r="S443" s="37">
        <v>39.299999999999997</v>
      </c>
      <c r="T443" s="37">
        <v>37.799999999999997</v>
      </c>
      <c r="U443" s="37">
        <v>36.4</v>
      </c>
      <c r="V443" s="37"/>
      <c r="W443" s="37"/>
      <c r="X443" s="37"/>
      <c r="Y443" s="37"/>
      <c r="Z443" s="37"/>
      <c r="AA443" s="37"/>
      <c r="AB443" s="37"/>
      <c r="AC443" s="37"/>
      <c r="AD443" s="37"/>
      <c r="AE443" s="37"/>
      <c r="AF443" s="37"/>
      <c r="AG443" s="37"/>
      <c r="AH443" s="37"/>
      <c r="AI443" s="37"/>
      <c r="AJ443" s="37"/>
      <c r="AK443" s="37"/>
      <c r="AL443" s="37"/>
      <c r="AM443" s="37"/>
      <c r="AN443" s="37"/>
      <c r="AO443" s="37"/>
      <c r="AP443" s="37"/>
      <c r="AQ443" s="37"/>
      <c r="AR443" s="37"/>
      <c r="AS443" s="37"/>
      <c r="AT443" s="37"/>
      <c r="AU443" s="37"/>
      <c r="AV443" s="37"/>
      <c r="AW443" s="37"/>
      <c r="AX443" s="37"/>
      <c r="AY443" s="37"/>
      <c r="AZ443" s="37"/>
      <c r="BA443" s="37"/>
      <c r="BB443" s="37"/>
      <c r="BC443" s="37"/>
      <c r="BD443" s="37"/>
      <c r="BE443" s="37"/>
      <c r="BF443" s="37"/>
      <c r="BG443" s="37"/>
      <c r="BH443" s="37"/>
      <c r="BI443" s="37"/>
      <c r="BJ443" s="37"/>
      <c r="BK443" s="37"/>
      <c r="BL443" s="37"/>
    </row>
    <row r="444" spans="2:64" x14ac:dyDescent="0.3">
      <c r="B444" s="113"/>
      <c r="C444" t="s">
        <v>133</v>
      </c>
      <c r="D444" s="37">
        <v>20.2</v>
      </c>
      <c r="E444" s="37">
        <v>37.6</v>
      </c>
      <c r="F444" s="37">
        <v>45</v>
      </c>
      <c r="G444" s="37">
        <v>45.4</v>
      </c>
      <c r="H444" s="37">
        <v>45.8</v>
      </c>
      <c r="I444" s="37">
        <v>46</v>
      </c>
      <c r="J444" s="37">
        <v>46.4</v>
      </c>
      <c r="K444" s="37">
        <v>48</v>
      </c>
      <c r="L444" s="37">
        <v>49.4</v>
      </c>
      <c r="M444" s="37">
        <v>50.3</v>
      </c>
      <c r="N444" s="37">
        <v>50.5</v>
      </c>
      <c r="O444" s="37">
        <v>50.2</v>
      </c>
      <c r="P444" s="37">
        <v>49.4</v>
      </c>
      <c r="Q444" s="37">
        <v>48.5</v>
      </c>
      <c r="R444" s="37">
        <v>47.7</v>
      </c>
      <c r="S444" s="37">
        <v>46.7</v>
      </c>
      <c r="T444" s="37">
        <v>45.4</v>
      </c>
      <c r="U444" s="37">
        <v>44.2</v>
      </c>
      <c r="V444" s="37"/>
      <c r="W444" s="37"/>
      <c r="X444" s="37"/>
      <c r="Y444" s="37"/>
      <c r="Z444" s="37"/>
      <c r="AA444" s="37"/>
      <c r="AB444" s="37"/>
      <c r="AC444" s="37"/>
      <c r="AD444" s="37"/>
      <c r="AE444" s="37"/>
      <c r="AF444" s="37"/>
      <c r="AG444" s="37"/>
      <c r="AH444" s="37"/>
      <c r="AI444" s="37"/>
      <c r="AJ444" s="37"/>
      <c r="AK444" s="37"/>
      <c r="AL444" s="37"/>
      <c r="AM444" s="37"/>
      <c r="AN444" s="37"/>
      <c r="AO444" s="37"/>
      <c r="AP444" s="37"/>
      <c r="AQ444" s="37"/>
      <c r="AR444" s="37"/>
      <c r="AS444" s="37"/>
      <c r="AT444" s="37"/>
      <c r="AU444" s="37"/>
      <c r="AV444" s="37"/>
      <c r="AW444" s="37"/>
      <c r="AX444" s="37"/>
      <c r="AY444" s="37"/>
      <c r="AZ444" s="37"/>
      <c r="BA444" s="37"/>
      <c r="BB444" s="37"/>
      <c r="BC444" s="37"/>
      <c r="BD444" s="37"/>
      <c r="BE444" s="37"/>
      <c r="BF444" s="37"/>
      <c r="BG444" s="37"/>
      <c r="BH444" s="37"/>
      <c r="BI444" s="37"/>
      <c r="BJ444" s="37"/>
      <c r="BK444" s="37"/>
      <c r="BL444" s="37"/>
    </row>
    <row r="445" spans="2:64" x14ac:dyDescent="0.3">
      <c r="B445" s="113" t="s">
        <v>136</v>
      </c>
      <c r="C445" t="s">
        <v>132</v>
      </c>
      <c r="D445" s="37">
        <v>427.8</v>
      </c>
      <c r="E445" s="37">
        <v>447.6</v>
      </c>
      <c r="F445" s="37">
        <v>438.6</v>
      </c>
      <c r="G445" s="37">
        <v>430.4</v>
      </c>
      <c r="H445" s="37">
        <v>423.7</v>
      </c>
      <c r="I445" s="37">
        <v>397.6</v>
      </c>
      <c r="J445" s="37">
        <v>372.2</v>
      </c>
      <c r="K445" s="37">
        <v>348.3</v>
      </c>
      <c r="L445" s="37">
        <v>325.5</v>
      </c>
      <c r="M445" s="37">
        <v>303.39999999999998</v>
      </c>
      <c r="N445" s="37">
        <v>281.2</v>
      </c>
      <c r="O445" s="37">
        <v>257.3</v>
      </c>
      <c r="P445" s="37">
        <v>234.3</v>
      </c>
      <c r="Q445" s="37">
        <v>201.3</v>
      </c>
      <c r="R445" s="37">
        <v>183.6</v>
      </c>
      <c r="S445" s="37">
        <v>155.19999999999999</v>
      </c>
      <c r="T445" s="37">
        <v>134</v>
      </c>
      <c r="U445" s="37">
        <v>113.8</v>
      </c>
      <c r="V445" s="37"/>
      <c r="W445" s="37"/>
      <c r="X445" s="37"/>
      <c r="Y445" s="37"/>
      <c r="Z445" s="37"/>
      <c r="AA445" s="37"/>
      <c r="AB445" s="37"/>
      <c r="AC445" s="37"/>
      <c r="AD445" s="37"/>
      <c r="AE445" s="37"/>
      <c r="AF445" s="37"/>
      <c r="AG445" s="37"/>
      <c r="AH445" s="37"/>
      <c r="AI445" s="37"/>
      <c r="AJ445" s="37"/>
      <c r="AK445" s="37"/>
      <c r="AL445" s="37"/>
      <c r="AM445" s="37"/>
      <c r="AN445" s="37"/>
      <c r="AO445" s="37"/>
      <c r="AP445" s="37"/>
      <c r="AQ445" s="37"/>
      <c r="AR445" s="37"/>
      <c r="AS445" s="37"/>
      <c r="AT445" s="37"/>
      <c r="AU445" s="37"/>
      <c r="AV445" s="37"/>
      <c r="AW445" s="37"/>
      <c r="AX445" s="37"/>
      <c r="AY445" s="37"/>
      <c r="AZ445" s="37"/>
      <c r="BA445" s="37"/>
      <c r="BB445" s="37"/>
      <c r="BC445" s="37"/>
      <c r="BD445" s="37"/>
      <c r="BE445" s="37"/>
      <c r="BF445" s="37"/>
      <c r="BG445" s="37"/>
      <c r="BH445" s="37"/>
      <c r="BI445" s="37"/>
      <c r="BJ445" s="37"/>
      <c r="BK445" s="37"/>
      <c r="BL445" s="37"/>
    </row>
    <row r="446" spans="2:64" x14ac:dyDescent="0.3">
      <c r="B446" s="113"/>
      <c r="C446" t="s">
        <v>133</v>
      </c>
      <c r="D446" s="37">
        <v>460.1</v>
      </c>
      <c r="E446" s="37">
        <v>484.1</v>
      </c>
      <c r="F446" s="37">
        <v>477.6</v>
      </c>
      <c r="G446" s="37">
        <v>471.6</v>
      </c>
      <c r="H446" s="37">
        <v>467.2</v>
      </c>
      <c r="I446" s="37">
        <v>442.5</v>
      </c>
      <c r="J446" s="37">
        <v>418.8</v>
      </c>
      <c r="K446" s="37">
        <v>400.2</v>
      </c>
      <c r="L446" s="37">
        <v>380.3</v>
      </c>
      <c r="M446" s="37">
        <v>363.8</v>
      </c>
      <c r="N446" s="37">
        <v>345.5</v>
      </c>
      <c r="O446" s="37">
        <v>322.3</v>
      </c>
      <c r="P446" s="37">
        <v>300.8</v>
      </c>
      <c r="Q446" s="37">
        <v>274.3</v>
      </c>
      <c r="R446" s="37">
        <v>259.5</v>
      </c>
      <c r="S446" s="37">
        <v>239.8</v>
      </c>
      <c r="T446" s="37">
        <v>225.4</v>
      </c>
      <c r="U446" s="37">
        <v>207.8</v>
      </c>
      <c r="V446" s="37"/>
      <c r="W446" s="37"/>
      <c r="X446" s="37"/>
      <c r="Y446" s="37"/>
      <c r="Z446" s="37"/>
      <c r="AA446" s="37"/>
      <c r="AB446" s="37"/>
      <c r="AC446" s="37"/>
      <c r="AD446" s="37"/>
      <c r="AE446" s="37"/>
      <c r="AF446" s="37"/>
      <c r="AG446" s="37"/>
      <c r="AH446" s="37"/>
      <c r="AI446" s="37"/>
      <c r="AJ446" s="37"/>
      <c r="AK446" s="37"/>
      <c r="AL446" s="37"/>
      <c r="AM446" s="37"/>
      <c r="AN446" s="37"/>
      <c r="AO446" s="37"/>
      <c r="AP446" s="37"/>
      <c r="AQ446" s="37"/>
      <c r="AR446" s="37"/>
      <c r="AS446" s="37"/>
      <c r="AT446" s="37"/>
      <c r="AU446" s="37"/>
      <c r="AV446" s="37"/>
      <c r="AW446" s="37"/>
      <c r="AX446" s="37"/>
      <c r="AY446" s="37"/>
      <c r="AZ446" s="37"/>
      <c r="BA446" s="37"/>
      <c r="BB446" s="37"/>
      <c r="BC446" s="37"/>
      <c r="BD446" s="37"/>
      <c r="BE446" s="37"/>
      <c r="BF446" s="37"/>
      <c r="BG446" s="37"/>
      <c r="BH446" s="37"/>
      <c r="BI446" s="37"/>
      <c r="BJ446" s="37"/>
      <c r="BK446" s="37"/>
      <c r="BL446" s="37"/>
    </row>
    <row r="450" spans="2:2" s="2" customFormat="1" x14ac:dyDescent="0.3">
      <c r="B450" s="3" t="s">
        <v>14</v>
      </c>
    </row>
    <row r="452" spans="2:2" x14ac:dyDescent="0.3">
      <c r="B452" s="7"/>
    </row>
    <row r="484" spans="2:22" x14ac:dyDescent="0.3">
      <c r="V484" s="108"/>
    </row>
    <row r="485" spans="2:22" x14ac:dyDescent="0.3">
      <c r="V485" s="108"/>
    </row>
    <row r="486" spans="2:22" x14ac:dyDescent="0.3">
      <c r="C486" s="7">
        <v>2020</v>
      </c>
      <c r="D486" s="7">
        <v>2021</v>
      </c>
      <c r="E486" s="7">
        <v>2022</v>
      </c>
      <c r="F486" s="7">
        <v>2023</v>
      </c>
      <c r="G486" s="7">
        <v>2024</v>
      </c>
      <c r="H486" s="7">
        <v>2025</v>
      </c>
      <c r="I486" s="7">
        <v>2026</v>
      </c>
      <c r="J486" s="7">
        <v>2027</v>
      </c>
      <c r="K486" s="7">
        <v>2028</v>
      </c>
      <c r="L486" s="7">
        <v>2029</v>
      </c>
      <c r="M486" s="7">
        <v>2030</v>
      </c>
      <c r="N486" s="7">
        <v>2031</v>
      </c>
      <c r="O486" s="7">
        <v>2032</v>
      </c>
      <c r="P486" s="7">
        <v>2033</v>
      </c>
      <c r="Q486" s="7">
        <v>2034</v>
      </c>
      <c r="R486" s="7">
        <v>2035</v>
      </c>
      <c r="S486" s="7">
        <v>2036</v>
      </c>
      <c r="T486" s="7">
        <v>2037</v>
      </c>
      <c r="V486" s="108"/>
    </row>
    <row r="487" spans="2:22" x14ac:dyDescent="0.3">
      <c r="B487" t="s">
        <v>137</v>
      </c>
      <c r="C487" s="109">
        <v>284.8</v>
      </c>
      <c r="D487" s="109">
        <v>288.5</v>
      </c>
      <c r="E487" s="109">
        <v>286.60000000000002</v>
      </c>
      <c r="F487" s="109">
        <v>284.60000000000002</v>
      </c>
      <c r="G487" s="109">
        <v>285.5</v>
      </c>
      <c r="H487" s="109">
        <v>287.8</v>
      </c>
      <c r="I487" s="109">
        <v>295.2</v>
      </c>
      <c r="J487" s="109">
        <v>301.8</v>
      </c>
      <c r="K487" s="109">
        <v>313.7</v>
      </c>
      <c r="L487" s="109">
        <v>324.10000000000002</v>
      </c>
      <c r="M487" s="109">
        <v>336.5</v>
      </c>
      <c r="N487" s="109">
        <v>352</v>
      </c>
      <c r="O487" s="109">
        <v>369.2</v>
      </c>
      <c r="P487" s="109">
        <v>392.2</v>
      </c>
      <c r="Q487" s="109">
        <v>412.8</v>
      </c>
      <c r="R487" s="109">
        <v>433.6</v>
      </c>
      <c r="S487" s="109">
        <v>452.7</v>
      </c>
      <c r="T487" s="109">
        <v>471.7</v>
      </c>
      <c r="V487" s="108"/>
    </row>
    <row r="488" spans="2:22" x14ac:dyDescent="0.3">
      <c r="B488" t="s">
        <v>138</v>
      </c>
      <c r="C488" s="109">
        <v>0</v>
      </c>
      <c r="D488" s="109">
        <v>0</v>
      </c>
      <c r="E488" s="109">
        <v>0</v>
      </c>
      <c r="F488" s="109">
        <v>0</v>
      </c>
      <c r="G488" s="109">
        <v>0</v>
      </c>
      <c r="H488" s="109">
        <v>5.9</v>
      </c>
      <c r="I488" s="109">
        <v>8.8000000000000007</v>
      </c>
      <c r="J488" s="109">
        <v>12.1</v>
      </c>
      <c r="K488" s="109">
        <v>15.6</v>
      </c>
      <c r="L488" s="109">
        <v>19</v>
      </c>
      <c r="M488" s="109">
        <v>22.5</v>
      </c>
      <c r="N488" s="109">
        <v>25.9</v>
      </c>
      <c r="O488" s="109">
        <v>40.1</v>
      </c>
      <c r="P488" s="109">
        <v>53.9</v>
      </c>
      <c r="Q488" s="109">
        <v>64.3</v>
      </c>
      <c r="R488" s="109">
        <v>77.3</v>
      </c>
      <c r="S488" s="109">
        <v>90.9</v>
      </c>
      <c r="T488" s="109">
        <v>101.7</v>
      </c>
    </row>
    <row r="489" spans="2:22" x14ac:dyDescent="0.3">
      <c r="B489" t="s">
        <v>87</v>
      </c>
      <c r="C489" s="109">
        <v>729.6</v>
      </c>
      <c r="D489" s="109">
        <v>720.9</v>
      </c>
      <c r="E489" s="109">
        <v>697.8</v>
      </c>
      <c r="F489" s="109">
        <v>690</v>
      </c>
      <c r="G489" s="109">
        <v>681.9</v>
      </c>
      <c r="H489" s="109">
        <v>670.3</v>
      </c>
      <c r="I489" s="109">
        <v>645.9</v>
      </c>
      <c r="J489" s="109">
        <v>625.79999999999995</v>
      </c>
      <c r="K489" s="109">
        <v>594.1</v>
      </c>
      <c r="L489" s="109">
        <v>563</v>
      </c>
      <c r="M489" s="109">
        <v>525.1</v>
      </c>
      <c r="N489" s="109">
        <v>488.5</v>
      </c>
      <c r="O489" s="109">
        <v>449.8</v>
      </c>
      <c r="P489" s="109">
        <v>399.2</v>
      </c>
      <c r="Q489" s="109">
        <v>369.8</v>
      </c>
      <c r="R489" s="109">
        <v>339.8</v>
      </c>
      <c r="S489" s="109">
        <v>314</v>
      </c>
      <c r="T489" s="109">
        <v>289.8</v>
      </c>
    </row>
    <row r="490" spans="2:22" x14ac:dyDescent="0.3">
      <c r="B490" t="s">
        <v>68</v>
      </c>
      <c r="C490" s="109">
        <v>852.6</v>
      </c>
      <c r="D490" s="109">
        <v>800.3</v>
      </c>
      <c r="E490" s="109">
        <v>766.4</v>
      </c>
      <c r="F490" s="109">
        <v>747.6</v>
      </c>
      <c r="G490" s="109">
        <v>740</v>
      </c>
      <c r="H490" s="109">
        <v>692</v>
      </c>
      <c r="I490" s="109">
        <v>668.1</v>
      </c>
      <c r="J490" s="109">
        <v>623.4</v>
      </c>
      <c r="K490" s="109">
        <v>578.9</v>
      </c>
      <c r="L490" s="109">
        <v>546.6</v>
      </c>
      <c r="M490" s="109">
        <v>520.1</v>
      </c>
      <c r="N490" s="109">
        <v>499.7</v>
      </c>
      <c r="O490" s="109">
        <v>465.4</v>
      </c>
      <c r="P490" s="109">
        <v>443.8</v>
      </c>
      <c r="Q490" s="109">
        <v>425.2</v>
      </c>
      <c r="R490" s="109">
        <v>403</v>
      </c>
      <c r="S490" s="109">
        <v>379.2</v>
      </c>
      <c r="T490" s="109">
        <v>357.1</v>
      </c>
    </row>
    <row r="491" spans="2:22" x14ac:dyDescent="0.3">
      <c r="B491" t="s">
        <v>67</v>
      </c>
      <c r="C491" s="109">
        <v>157.4</v>
      </c>
      <c r="D491" s="109">
        <v>185.4</v>
      </c>
      <c r="E491" s="109">
        <v>194.3</v>
      </c>
      <c r="F491" s="109">
        <v>201</v>
      </c>
      <c r="G491" s="109">
        <v>201.7</v>
      </c>
      <c r="H491" s="109">
        <v>201.9</v>
      </c>
      <c r="I491" s="109">
        <v>199.8</v>
      </c>
      <c r="J491" s="109">
        <v>179.7</v>
      </c>
      <c r="K491" s="109">
        <v>159.6</v>
      </c>
      <c r="L491" s="109">
        <v>159.6</v>
      </c>
      <c r="M491" s="109">
        <v>160.6</v>
      </c>
      <c r="N491" s="109">
        <v>168.8</v>
      </c>
      <c r="O491" s="109">
        <v>170.8</v>
      </c>
      <c r="P491" s="109">
        <v>179.1</v>
      </c>
      <c r="Q491" s="109">
        <v>181.7</v>
      </c>
      <c r="R491" s="109">
        <v>193.2</v>
      </c>
      <c r="S491" s="109">
        <v>199.7</v>
      </c>
      <c r="T491" s="109">
        <v>203.4</v>
      </c>
    </row>
    <row r="492" spans="2:22" x14ac:dyDescent="0.3">
      <c r="C492" s="108"/>
      <c r="D492" s="108"/>
      <c r="E492" s="108"/>
      <c r="F492" s="108"/>
      <c r="G492" s="108"/>
      <c r="H492" s="108"/>
      <c r="I492" s="108"/>
      <c r="J492" s="108"/>
      <c r="K492" s="108"/>
      <c r="L492" s="108"/>
      <c r="M492" s="108"/>
      <c r="N492" s="108"/>
      <c r="O492" s="108"/>
      <c r="P492" s="108"/>
      <c r="Q492" s="108"/>
      <c r="R492" s="108"/>
      <c r="S492" s="108"/>
      <c r="T492" s="108"/>
    </row>
    <row r="493" spans="2:22" x14ac:dyDescent="0.3">
      <c r="B493" t="s">
        <v>139</v>
      </c>
      <c r="C493" s="7"/>
      <c r="D493" s="7"/>
      <c r="E493" s="7"/>
      <c r="F493" s="7"/>
      <c r="G493" s="7"/>
      <c r="H493" s="7"/>
      <c r="I493" s="7"/>
      <c r="J493" s="7"/>
      <c r="K493" s="7"/>
      <c r="L493" s="7"/>
      <c r="M493" s="111"/>
      <c r="N493" s="7"/>
      <c r="O493" s="7"/>
      <c r="P493" s="7"/>
      <c r="Q493" s="7"/>
      <c r="R493" s="7"/>
      <c r="S493" s="7"/>
      <c r="T493" s="7"/>
    </row>
    <row r="494" spans="2:22" x14ac:dyDescent="0.3">
      <c r="C494" s="109"/>
      <c r="D494" s="109"/>
      <c r="E494" s="109"/>
      <c r="F494" s="109"/>
      <c r="G494" s="109"/>
      <c r="H494" s="109"/>
      <c r="I494" s="109"/>
      <c r="J494" s="109"/>
      <c r="K494" s="109"/>
      <c r="L494" s="109"/>
      <c r="M494" s="109"/>
      <c r="N494" s="109"/>
      <c r="O494" s="109"/>
      <c r="P494" s="109"/>
      <c r="Q494" s="109"/>
      <c r="R494" s="109"/>
      <c r="S494" s="109"/>
      <c r="T494" s="109"/>
    </row>
    <row r="495" spans="2:22" x14ac:dyDescent="0.3">
      <c r="C495" s="109"/>
      <c r="D495" s="109"/>
      <c r="E495" s="109"/>
      <c r="F495" s="109"/>
      <c r="G495" s="109"/>
      <c r="H495" s="109"/>
      <c r="I495" s="109"/>
      <c r="J495" s="109"/>
      <c r="K495" s="109"/>
      <c r="L495" s="109"/>
      <c r="M495" s="109"/>
      <c r="N495" s="109"/>
      <c r="O495" s="109"/>
      <c r="P495" s="109"/>
      <c r="Q495" s="109"/>
      <c r="R495" s="109"/>
      <c r="S495" s="109"/>
      <c r="T495" s="109"/>
    </row>
    <row r="496" spans="2:22" x14ac:dyDescent="0.3">
      <c r="C496" s="109"/>
      <c r="D496" s="109"/>
      <c r="E496" s="109"/>
      <c r="F496" s="109"/>
      <c r="G496" s="109"/>
      <c r="H496" s="109"/>
      <c r="I496" s="109"/>
      <c r="J496" s="109"/>
      <c r="K496" s="109"/>
      <c r="L496" s="109"/>
      <c r="M496" s="109"/>
      <c r="N496" s="109"/>
      <c r="O496" s="109"/>
      <c r="P496" s="109"/>
      <c r="Q496" s="109"/>
      <c r="R496" s="109"/>
      <c r="S496" s="109"/>
      <c r="T496" s="109"/>
    </row>
    <row r="497" spans="3:20" x14ac:dyDescent="0.3">
      <c r="C497" s="109"/>
      <c r="D497" s="109"/>
      <c r="E497" s="109"/>
      <c r="F497" s="109"/>
      <c r="G497" s="109"/>
      <c r="H497" s="109"/>
      <c r="I497" s="109"/>
      <c r="J497" s="109"/>
      <c r="K497" s="109"/>
      <c r="L497" s="109"/>
      <c r="M497" s="109"/>
      <c r="N497" s="109"/>
      <c r="O497" s="109"/>
      <c r="P497" s="109"/>
      <c r="Q497" s="109"/>
      <c r="R497" s="109"/>
      <c r="S497" s="109"/>
      <c r="T497" s="109"/>
    </row>
    <row r="498" spans="3:20" x14ac:dyDescent="0.3">
      <c r="C498" s="109"/>
      <c r="D498" s="109"/>
      <c r="E498" s="109"/>
      <c r="F498" s="109"/>
      <c r="G498" s="109"/>
      <c r="H498" s="109"/>
      <c r="I498" s="109"/>
      <c r="J498" s="109"/>
      <c r="K498" s="109"/>
      <c r="L498" s="109"/>
      <c r="M498" s="109"/>
      <c r="N498" s="109"/>
      <c r="O498" s="109"/>
      <c r="P498" s="109"/>
      <c r="Q498" s="109"/>
      <c r="R498" s="109"/>
      <c r="S498" s="109"/>
      <c r="T498" s="109"/>
    </row>
    <row r="499" spans="3:20" x14ac:dyDescent="0.3">
      <c r="C499" s="109"/>
      <c r="D499" s="109"/>
      <c r="E499" s="109"/>
      <c r="F499" s="109"/>
      <c r="G499" s="109"/>
      <c r="H499" s="109"/>
      <c r="I499" s="109"/>
      <c r="J499" s="109"/>
      <c r="K499" s="109"/>
      <c r="L499" s="109"/>
      <c r="M499" s="109"/>
      <c r="N499" s="109"/>
      <c r="O499" s="109"/>
      <c r="P499" s="109"/>
      <c r="Q499" s="109"/>
      <c r="R499" s="109"/>
      <c r="S499" s="109"/>
      <c r="T499" s="109"/>
    </row>
    <row r="500" spans="3:20" x14ac:dyDescent="0.3">
      <c r="C500" s="109"/>
      <c r="D500" s="109"/>
      <c r="E500" s="109"/>
      <c r="F500" s="109"/>
      <c r="G500" s="109"/>
      <c r="H500" s="109"/>
      <c r="I500" s="109"/>
      <c r="J500" s="109"/>
      <c r="K500" s="109"/>
      <c r="L500" s="109"/>
      <c r="M500" s="109"/>
      <c r="N500" s="109"/>
      <c r="O500" s="109"/>
      <c r="P500" s="109"/>
      <c r="Q500" s="109"/>
      <c r="R500" s="109"/>
      <c r="S500" s="109"/>
      <c r="T500" s="109"/>
    </row>
    <row r="501" spans="3:20" x14ac:dyDescent="0.3">
      <c r="C501" s="109"/>
      <c r="D501" s="109"/>
      <c r="E501" s="109"/>
      <c r="F501" s="109"/>
      <c r="G501" s="109"/>
      <c r="H501" s="109"/>
      <c r="I501" s="109"/>
      <c r="J501" s="109"/>
      <c r="K501" s="109"/>
      <c r="L501" s="109"/>
      <c r="M501" s="109"/>
      <c r="N501" s="109"/>
      <c r="O501" s="109"/>
      <c r="P501" s="109"/>
      <c r="Q501" s="109"/>
      <c r="R501" s="109"/>
      <c r="S501" s="109"/>
      <c r="T501" s="109"/>
    </row>
    <row r="502" spans="3:20" x14ac:dyDescent="0.3">
      <c r="C502" s="109"/>
      <c r="D502" s="109"/>
      <c r="E502" s="109"/>
      <c r="F502" s="109"/>
      <c r="G502" s="109"/>
      <c r="H502" s="109"/>
      <c r="I502" s="109"/>
      <c r="J502" s="109"/>
      <c r="K502" s="109"/>
      <c r="L502" s="109"/>
      <c r="M502" s="109"/>
      <c r="N502" s="109"/>
      <c r="O502" s="109"/>
      <c r="P502" s="109"/>
      <c r="Q502" s="109"/>
      <c r="R502" s="109"/>
      <c r="S502" s="109"/>
      <c r="T502" s="109"/>
    </row>
    <row r="503" spans="3:20" x14ac:dyDescent="0.3">
      <c r="C503" s="109"/>
      <c r="D503" s="109"/>
      <c r="E503" s="109"/>
      <c r="F503" s="109"/>
      <c r="G503" s="109"/>
      <c r="H503" s="109"/>
      <c r="I503" s="109"/>
      <c r="J503" s="109"/>
      <c r="K503" s="109"/>
      <c r="L503" s="109"/>
      <c r="M503" s="109"/>
      <c r="N503" s="109"/>
      <c r="O503" s="109"/>
      <c r="P503" s="109"/>
      <c r="Q503" s="109"/>
      <c r="R503" s="109"/>
      <c r="S503" s="109"/>
      <c r="T503" s="109"/>
    </row>
    <row r="504" spans="3:20" x14ac:dyDescent="0.3">
      <c r="C504" s="109"/>
      <c r="D504" s="109"/>
      <c r="E504" s="109"/>
      <c r="F504" s="109"/>
      <c r="G504" s="109"/>
      <c r="H504" s="109"/>
      <c r="I504" s="109"/>
      <c r="J504" s="109"/>
      <c r="K504" s="109"/>
      <c r="L504" s="109"/>
      <c r="M504" s="109"/>
      <c r="N504" s="109"/>
      <c r="O504" s="109"/>
      <c r="P504" s="109"/>
      <c r="Q504" s="109"/>
      <c r="R504" s="109"/>
      <c r="S504" s="109"/>
      <c r="T504" s="109"/>
    </row>
    <row r="505" spans="3:20" x14ac:dyDescent="0.3">
      <c r="C505" s="109"/>
    </row>
    <row r="506" spans="3:20" x14ac:dyDescent="0.3">
      <c r="C506" s="110"/>
      <c r="D506" s="110"/>
      <c r="E506" s="110"/>
      <c r="F506" s="110"/>
      <c r="G506" s="110"/>
      <c r="H506" s="110"/>
      <c r="I506" s="110"/>
      <c r="J506" s="110"/>
      <c r="K506" s="110"/>
      <c r="L506" s="110"/>
      <c r="M506" s="110"/>
      <c r="N506" s="110"/>
      <c r="O506" s="110"/>
      <c r="P506" s="110"/>
      <c r="Q506" s="110"/>
      <c r="R506" s="110"/>
      <c r="S506" s="110"/>
      <c r="T506" s="110"/>
    </row>
    <row r="507" spans="3:20" x14ac:dyDescent="0.3">
      <c r="C507" s="110"/>
      <c r="D507" s="110"/>
      <c r="E507" s="110"/>
      <c r="F507" s="110"/>
      <c r="G507" s="110"/>
      <c r="H507" s="110"/>
      <c r="I507" s="110"/>
      <c r="J507" s="110"/>
      <c r="K507" s="110"/>
      <c r="L507" s="110"/>
      <c r="M507" s="110"/>
      <c r="N507" s="110"/>
      <c r="O507" s="110"/>
      <c r="P507" s="110"/>
      <c r="Q507" s="110"/>
      <c r="R507" s="110"/>
      <c r="S507" s="110"/>
      <c r="T507" s="110"/>
    </row>
    <row r="508" spans="3:20" x14ac:dyDescent="0.3">
      <c r="C508" s="110"/>
      <c r="D508" s="110"/>
      <c r="E508" s="110"/>
      <c r="F508" s="110"/>
      <c r="G508" s="110"/>
      <c r="H508" s="110"/>
      <c r="I508" s="110"/>
      <c r="J508" s="110"/>
      <c r="K508" s="110"/>
      <c r="L508" s="110"/>
      <c r="M508" s="110"/>
      <c r="N508" s="110"/>
      <c r="O508" s="110"/>
      <c r="P508" s="110"/>
      <c r="Q508" s="110"/>
      <c r="R508" s="110"/>
      <c r="S508" s="110"/>
      <c r="T508" s="110"/>
    </row>
    <row r="509" spans="3:20" x14ac:dyDescent="0.3">
      <c r="C509" s="110"/>
      <c r="D509" s="110"/>
      <c r="E509" s="110"/>
      <c r="F509" s="110"/>
      <c r="G509" s="110"/>
      <c r="H509" s="110"/>
      <c r="I509" s="110"/>
      <c r="J509" s="110"/>
      <c r="K509" s="110"/>
      <c r="L509" s="110"/>
      <c r="M509" s="110"/>
      <c r="N509" s="110"/>
      <c r="O509" s="110"/>
      <c r="P509" s="110"/>
      <c r="Q509" s="110"/>
      <c r="R509" s="110"/>
      <c r="S509" s="110"/>
      <c r="T509" s="110"/>
    </row>
    <row r="510" spans="3:20" x14ac:dyDescent="0.3">
      <c r="C510" s="110"/>
      <c r="D510" s="110"/>
      <c r="E510" s="110"/>
      <c r="F510" s="110"/>
      <c r="G510" s="110"/>
      <c r="H510" s="110"/>
      <c r="I510" s="110"/>
      <c r="J510" s="110"/>
      <c r="K510" s="110"/>
      <c r="L510" s="110"/>
      <c r="M510" s="110"/>
      <c r="N510" s="110"/>
      <c r="O510" s="110"/>
      <c r="P510" s="110"/>
      <c r="Q510" s="110"/>
      <c r="R510" s="110"/>
      <c r="S510" s="110"/>
      <c r="T510" s="110"/>
    </row>
    <row r="511" spans="3:20" x14ac:dyDescent="0.3">
      <c r="C511" s="110"/>
      <c r="D511" s="110"/>
      <c r="E511" s="110"/>
      <c r="F511" s="110"/>
      <c r="G511" s="110"/>
      <c r="H511" s="110"/>
      <c r="I511" s="110"/>
      <c r="J511" s="110"/>
      <c r="K511" s="110"/>
      <c r="L511" s="110"/>
      <c r="M511" s="110"/>
      <c r="N511" s="110"/>
      <c r="O511" s="110"/>
      <c r="P511" s="110"/>
      <c r="Q511" s="110"/>
      <c r="R511" s="110"/>
      <c r="S511" s="110"/>
      <c r="T511" s="110"/>
    </row>
  </sheetData>
  <mergeCells count="20">
    <mergeCell ref="B12:E12"/>
    <mergeCell ref="B13:E13"/>
    <mergeCell ref="B4:E4"/>
    <mergeCell ref="B5:E5"/>
    <mergeCell ref="B6:E6"/>
    <mergeCell ref="B7:E7"/>
    <mergeCell ref="B8:E8"/>
    <mergeCell ref="B9:E9"/>
    <mergeCell ref="B10:E10"/>
    <mergeCell ref="B11:E11"/>
    <mergeCell ref="B445:B446"/>
    <mergeCell ref="B427:B428"/>
    <mergeCell ref="B429:B430"/>
    <mergeCell ref="B431:B432"/>
    <mergeCell ref="B433:B434"/>
    <mergeCell ref="B435:B436"/>
    <mergeCell ref="B437:B438"/>
    <mergeCell ref="B439:B440"/>
    <mergeCell ref="B441:B442"/>
    <mergeCell ref="B443:B444"/>
  </mergeCells>
  <hyperlinks>
    <hyperlink ref="A1" location="Content!A1" display="Content" xr:uid="{7B89CDC6-20E4-44B5-A9EA-E65B360393E9}"/>
    <hyperlink ref="B4" location="'2. The Journey to Net Zero'!B18" display="Figure xx: 2019 energy generation and end uses" xr:uid="{6055053B-3B2E-47B6-AF01-C08E6E015EBB}"/>
    <hyperlink ref="B5" location="'2. The Journey to Net Zero'!B69" display="Figure xx: High electrification scenario: energy generation and end uses in 2050" xr:uid="{4783D0DB-3DFA-48A6-9F2E-136D504BA23B}"/>
    <hyperlink ref="B13" location="'2. The Journey to Net Zero'!B384" display="Figure xx: Energy demands up to 2037 assumed by delivery pathway " xr:uid="{5E9D47E8-8CF5-4238-8C17-8642EB45B334}"/>
    <hyperlink ref="B12" location="'2. The Journey to Net Zero'!B329" display="Figure xx: Indicative delivery pathway to 2037 by sector" xr:uid="{7BBF5DD6-142C-41C4-A489-A95BBB404F1C}"/>
    <hyperlink ref="B11" location="'2. The Journey to Net Zero'!B307" display="Figure xx: Indicative emissions reductions to meet UK carbon budgets and NDC" xr:uid="{4C4B3E54-0EED-4BF5-827D-B5CA1C5ED6D3}"/>
    <hyperlink ref="B10" location="'2. The Journey to Net Zero'!B293" display="Figure xx: High innovation scenario: residual emissions in 2050" xr:uid="{4B86F598-E5F5-4C49-ADE2-D086128A9454}"/>
    <hyperlink ref="B9" location="'2. The Journey to Net Zero'!B227" display="Figure xx: High innovation scenario: energy generation and end uses in 2050" xr:uid="{CF4E511D-1A11-4D5B-BB57-255CE3FABAD5}"/>
    <hyperlink ref="B8" location="'2. The Journey to Net Zero'!B212" display="Figure xx: High resource scenario: residual emissions in 2050" xr:uid="{FEBDC3B1-BADC-4C1C-9F6A-00312E22323B}"/>
    <hyperlink ref="B7" location="'2. The Journey to Net Zero'!B145" display="Figure xx: High resource scenario: energy generation and end uses in 2050" xr:uid="{DB64F5D3-E9E2-4DB9-BB40-6A6DA42C8B3D}"/>
    <hyperlink ref="B6" location="'2. The Journey to Net Zero'!B131" display="Figure xx:  High electrification scenario: residual emissions in 2050" xr:uid="{ADEF723E-021F-4286-87F3-7A74AD139934}"/>
    <hyperlink ref="B6:E6" location="'2. The Journey to Net Zero'!B145" display="Figure 7: High electrification scenario: residual emissions in 2050" xr:uid="{C34B44CD-6ED7-4ABE-BFC0-A6105EBBAB3F}"/>
    <hyperlink ref="B7:E7" location="'2. The Journey to Net Zero'!B165" display="Figure 8: High resource scenario: energy generation and end uses in 2050" xr:uid="{A488535A-CB78-44ED-809C-6A93C27D65AD}"/>
    <hyperlink ref="B4:E4" location="'2. The Journey to Net Zero'!B17" display="Figure 5: 2019 energy generation and end uses" xr:uid="{EC49CBAA-3D30-4B77-B814-640F1F2C0751}"/>
    <hyperlink ref="B8:E8" location="'2. The Journey to Net Zero'!B237" display="Figure 9: High resource scenario: residual emissions in 2050" xr:uid="{A8D1236D-100B-4A0D-A5FF-BAC187D6CF28}"/>
    <hyperlink ref="B9:E9" location="'2. The Journey to Net Zero'!B256" display="Figure 10: High innovation scenario: energy generation and end uses in 2050" xr:uid="{11B210E3-9F19-48DB-B53A-4D697160FA55}"/>
    <hyperlink ref="B10:E10" location="'2. The Journey to Net Zero'!B326" display="Figure 11: High innovation scenario: residual emissions in 2050" xr:uid="{B1719172-2B6D-4E72-AF06-B170226661E9}"/>
    <hyperlink ref="B11:E11" location="'2. The Journey to Net Zero'!B346" display="Figure 12: Indicative emissions reductions to meet UK carbon budgets and NDC" xr:uid="{29B2149E-59D4-4975-B069-2D01E36C897E}"/>
    <hyperlink ref="B12:E12" location="'2. The Journey to Net Zero'!B388" display="Figure 13: Indicative delivery pathway to 2037 by sector" xr:uid="{35A100A9-F80E-49A1-B3BE-8F295C152A32}"/>
    <hyperlink ref="B13:E13" location="'2. The Journey to Net Zero'!B449" display="Figure 14: Energy demands up to 2037 assumed in the delivery pathway " xr:uid="{D8A9FF2B-B491-424F-8E6D-BBD384A120C1}"/>
    <hyperlink ref="B5:E5" location="'2. The Journey to Net Zero'!B78" display="Figure 6: High electrification scenario: energy generation and end uses in 2050" xr:uid="{CA37D6A2-C775-4F60-9F7E-0A51D89F6534}"/>
  </hyperlinks>
  <pageMargins left="0.7" right="0.7" top="0.75" bottom="0.75" header="0.3" footer="0.3"/>
  <pageSetup paperSize="9" orientation="portrait" verticalDpi="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E31BC6-31A9-4175-A4A4-1F4D6C258B2B}">
  <dimension ref="A1:BL44"/>
  <sheetViews>
    <sheetView topLeftCell="A16" zoomScale="70" zoomScaleNormal="70" workbookViewId="0">
      <selection activeCell="F38" sqref="F38"/>
    </sheetView>
  </sheetViews>
  <sheetFormatPr defaultColWidth="8.88671875" defaultRowHeight="14.4" x14ac:dyDescent="0.3"/>
  <cols>
    <col min="2" max="2" width="50.109375" bestFit="1" customWidth="1"/>
    <col min="3" max="3" width="17.5546875" bestFit="1" customWidth="1"/>
    <col min="4" max="53" width="10.88671875" customWidth="1"/>
  </cols>
  <sheetData>
    <row r="1" spans="1:2" x14ac:dyDescent="0.3">
      <c r="A1" s="4" t="s">
        <v>49</v>
      </c>
    </row>
    <row r="2" spans="1:2" x14ac:dyDescent="0.3">
      <c r="A2" s="4"/>
    </row>
    <row r="3" spans="1:2" ht="15.6" x14ac:dyDescent="0.3">
      <c r="B3" s="6" t="s">
        <v>140</v>
      </c>
    </row>
    <row r="4" spans="1:2" x14ac:dyDescent="0.3">
      <c r="B4" s="4" t="s">
        <v>17</v>
      </c>
    </row>
    <row r="5" spans="1:2" x14ac:dyDescent="0.3">
      <c r="B5" s="4"/>
    </row>
    <row r="6" spans="1:2" x14ac:dyDescent="0.3">
      <c r="B6" s="4"/>
    </row>
    <row r="8" spans="1:2" s="2" customFormat="1" x14ac:dyDescent="0.3">
      <c r="B8" s="3" t="s">
        <v>17</v>
      </c>
    </row>
    <row r="9" spans="1:2" x14ac:dyDescent="0.3">
      <c r="B9" s="5"/>
    </row>
    <row r="10" spans="1:2" x14ac:dyDescent="0.3">
      <c r="B10" s="5"/>
    </row>
    <row r="11" spans="1:2" x14ac:dyDescent="0.3">
      <c r="B11" s="5"/>
    </row>
    <row r="12" spans="1:2" x14ac:dyDescent="0.3">
      <c r="B12" s="5"/>
    </row>
    <row r="13" spans="1:2" x14ac:dyDescent="0.3">
      <c r="B13" s="5"/>
    </row>
    <row r="14" spans="1:2" x14ac:dyDescent="0.3">
      <c r="B14" s="5"/>
    </row>
    <row r="15" spans="1:2" x14ac:dyDescent="0.3">
      <c r="B15" s="5"/>
    </row>
    <row r="16" spans="1:2" x14ac:dyDescent="0.3">
      <c r="B16" s="5"/>
    </row>
    <row r="17" spans="2:2" x14ac:dyDescent="0.3">
      <c r="B17" s="5"/>
    </row>
    <row r="18" spans="2:2" x14ac:dyDescent="0.3">
      <c r="B18" s="5"/>
    </row>
    <row r="19" spans="2:2" x14ac:dyDescent="0.3">
      <c r="B19" s="5"/>
    </row>
    <row r="20" spans="2:2" x14ac:dyDescent="0.3">
      <c r="B20" s="5"/>
    </row>
    <row r="21" spans="2:2" x14ac:dyDescent="0.3">
      <c r="B21" s="5"/>
    </row>
    <row r="22" spans="2:2" x14ac:dyDescent="0.3">
      <c r="B22" s="5"/>
    </row>
    <row r="23" spans="2:2" x14ac:dyDescent="0.3">
      <c r="B23" s="5"/>
    </row>
    <row r="24" spans="2:2" x14ac:dyDescent="0.3">
      <c r="B24" s="5"/>
    </row>
    <row r="25" spans="2:2" x14ac:dyDescent="0.3">
      <c r="B25" s="5"/>
    </row>
    <row r="26" spans="2:2" x14ac:dyDescent="0.3">
      <c r="B26" s="5"/>
    </row>
    <row r="27" spans="2:2" x14ac:dyDescent="0.3">
      <c r="B27" s="5"/>
    </row>
    <row r="28" spans="2:2" x14ac:dyDescent="0.3">
      <c r="B28" s="5"/>
    </row>
    <row r="29" spans="2:2" x14ac:dyDescent="0.3">
      <c r="B29" s="5"/>
    </row>
    <row r="30" spans="2:2" x14ac:dyDescent="0.3">
      <c r="B30" s="5"/>
    </row>
    <row r="31" spans="2:2" x14ac:dyDescent="0.3">
      <c r="B31" s="5"/>
    </row>
    <row r="32" spans="2:2" x14ac:dyDescent="0.3">
      <c r="B32" s="5"/>
    </row>
    <row r="37" spans="2:64" x14ac:dyDescent="0.3">
      <c r="D37" s="29">
        <v>1990</v>
      </c>
      <c r="E37" s="29">
        <v>1991</v>
      </c>
      <c r="F37" s="29">
        <v>1992</v>
      </c>
      <c r="G37" s="29">
        <v>1993</v>
      </c>
      <c r="H37" s="29">
        <v>1994</v>
      </c>
      <c r="I37" s="29">
        <v>1995</v>
      </c>
      <c r="J37" s="29">
        <v>1996</v>
      </c>
      <c r="K37" s="29">
        <v>1997</v>
      </c>
      <c r="L37" s="29">
        <v>1998</v>
      </c>
      <c r="M37" s="29">
        <v>1999</v>
      </c>
      <c r="N37" s="29">
        <v>2000</v>
      </c>
      <c r="O37" s="29">
        <v>2001</v>
      </c>
      <c r="P37" s="29">
        <v>2002</v>
      </c>
      <c r="Q37" s="29">
        <v>2003</v>
      </c>
      <c r="R37" s="29">
        <v>2004</v>
      </c>
      <c r="S37" s="29">
        <v>2005</v>
      </c>
      <c r="T37" s="29">
        <v>2006</v>
      </c>
      <c r="U37" s="29">
        <v>2007</v>
      </c>
      <c r="V37" s="29">
        <v>2008</v>
      </c>
      <c r="W37" s="29">
        <v>2009</v>
      </c>
      <c r="X37" s="29">
        <v>2010</v>
      </c>
      <c r="Y37" s="29">
        <v>2011</v>
      </c>
      <c r="Z37" s="29">
        <v>2012</v>
      </c>
      <c r="AA37" s="29">
        <v>2013</v>
      </c>
      <c r="AB37" s="29">
        <v>2014</v>
      </c>
      <c r="AC37" s="29">
        <v>2015</v>
      </c>
      <c r="AD37" s="29">
        <v>2016</v>
      </c>
      <c r="AE37" s="29">
        <v>2017</v>
      </c>
      <c r="AF37" s="29">
        <v>2018</v>
      </c>
      <c r="AG37" s="29">
        <v>2019</v>
      </c>
      <c r="AH37" s="29">
        <v>2020</v>
      </c>
      <c r="AI37" s="29">
        <v>2021</v>
      </c>
      <c r="AJ37" s="29">
        <v>2022</v>
      </c>
      <c r="AK37" s="29">
        <v>2023</v>
      </c>
      <c r="AL37" s="29">
        <v>2024</v>
      </c>
      <c r="AM37" s="29">
        <v>2025</v>
      </c>
      <c r="AN37" s="29">
        <v>2026</v>
      </c>
      <c r="AO37" s="29">
        <v>2027</v>
      </c>
      <c r="AP37" s="29">
        <v>2028</v>
      </c>
      <c r="AQ37" s="29">
        <v>2029</v>
      </c>
      <c r="AR37" s="29">
        <v>2030</v>
      </c>
      <c r="AS37" s="29">
        <v>2031</v>
      </c>
      <c r="AT37" s="29">
        <v>2032</v>
      </c>
      <c r="AU37" s="29">
        <v>2033</v>
      </c>
      <c r="AV37" s="29">
        <v>2034</v>
      </c>
      <c r="AW37" s="29">
        <v>2035</v>
      </c>
      <c r="AX37" s="29">
        <v>2036</v>
      </c>
      <c r="AY37" s="29">
        <v>2037</v>
      </c>
      <c r="AZ37" s="29">
        <v>2038</v>
      </c>
      <c r="BA37" s="29">
        <v>2039</v>
      </c>
      <c r="BB37" s="29">
        <v>2040</v>
      </c>
      <c r="BC37" s="29">
        <v>2041</v>
      </c>
      <c r="BD37" s="29">
        <v>2042</v>
      </c>
      <c r="BE37" s="29">
        <v>2043</v>
      </c>
      <c r="BF37" s="29">
        <v>2044</v>
      </c>
      <c r="BG37" s="29">
        <v>2045</v>
      </c>
      <c r="BH37" s="29">
        <v>2046</v>
      </c>
      <c r="BI37" s="29">
        <v>2047</v>
      </c>
      <c r="BJ37" s="29">
        <v>2048</v>
      </c>
      <c r="BK37" s="29">
        <v>2049</v>
      </c>
      <c r="BL37" s="29">
        <v>2050</v>
      </c>
    </row>
    <row r="38" spans="2:64" x14ac:dyDescent="0.3">
      <c r="B38" s="7" t="s">
        <v>141</v>
      </c>
      <c r="C38" t="s">
        <v>142</v>
      </c>
      <c r="D38" s="37">
        <v>204.1</v>
      </c>
      <c r="E38" s="37">
        <v>200.7</v>
      </c>
      <c r="F38" s="37">
        <v>188.6</v>
      </c>
      <c r="G38" s="37">
        <v>171.1</v>
      </c>
      <c r="H38" s="37">
        <v>166.8</v>
      </c>
      <c r="I38" s="37">
        <v>163.69999999999999</v>
      </c>
      <c r="J38" s="37">
        <v>163.19999999999999</v>
      </c>
      <c r="K38" s="37">
        <v>150.69999999999999</v>
      </c>
      <c r="L38" s="37">
        <v>155.80000000000001</v>
      </c>
      <c r="M38" s="37">
        <v>147.69999999999999</v>
      </c>
      <c r="N38" s="37">
        <v>159.1</v>
      </c>
      <c r="O38" s="37">
        <v>169.9</v>
      </c>
      <c r="P38" s="37">
        <v>165.5</v>
      </c>
      <c r="Q38" s="37">
        <v>174.4</v>
      </c>
      <c r="R38" s="37">
        <v>174.1</v>
      </c>
      <c r="S38" s="37">
        <v>173.3</v>
      </c>
      <c r="T38" s="37">
        <v>182.3</v>
      </c>
      <c r="U38" s="37">
        <v>177.9</v>
      </c>
      <c r="V38" s="37">
        <v>172.7</v>
      </c>
      <c r="W38" s="37">
        <v>151</v>
      </c>
      <c r="X38" s="37">
        <v>157.30000000000001</v>
      </c>
      <c r="Y38" s="37">
        <v>144.5</v>
      </c>
      <c r="Z38" s="37">
        <v>158.6</v>
      </c>
      <c r="AA38" s="37">
        <v>147.5</v>
      </c>
      <c r="AB38" s="37">
        <v>124.3</v>
      </c>
      <c r="AC38" s="37">
        <v>104.2</v>
      </c>
      <c r="AD38" s="37">
        <v>82.2</v>
      </c>
      <c r="AE38" s="37">
        <v>72.2</v>
      </c>
      <c r="AF38" s="37">
        <v>65.8</v>
      </c>
      <c r="AG38" s="37">
        <v>57.9</v>
      </c>
      <c r="AH38" s="37"/>
      <c r="AI38" s="37"/>
      <c r="AJ38" s="37"/>
      <c r="AK38" s="37"/>
      <c r="AL38" s="37"/>
      <c r="AM38" s="37"/>
      <c r="AN38" s="37"/>
      <c r="AO38" s="37"/>
      <c r="AP38" s="37"/>
      <c r="AQ38" s="37"/>
      <c r="AR38" s="37"/>
      <c r="AS38" s="37"/>
      <c r="AT38" s="37"/>
      <c r="AU38" s="37"/>
      <c r="AV38" s="37"/>
      <c r="AW38" s="37"/>
      <c r="AX38" s="37"/>
      <c r="AY38" s="37"/>
      <c r="AZ38" s="37"/>
      <c r="BA38" s="37"/>
      <c r="BB38" s="37"/>
      <c r="BC38" s="37"/>
      <c r="BD38" s="37"/>
      <c r="BE38" s="37"/>
      <c r="BF38" s="37"/>
      <c r="BG38" s="37"/>
      <c r="BH38" s="37"/>
      <c r="BI38" s="37"/>
      <c r="BJ38" s="37"/>
      <c r="BK38" s="37"/>
      <c r="BL38" s="37"/>
    </row>
    <row r="39" spans="2:64" x14ac:dyDescent="0.3">
      <c r="B39" s="7" t="s">
        <v>143</v>
      </c>
      <c r="C39" t="s">
        <v>133</v>
      </c>
      <c r="D39" s="37"/>
      <c r="E39" s="37"/>
      <c r="F39" s="37"/>
      <c r="G39" s="37"/>
      <c r="H39" s="37"/>
      <c r="I39" s="37"/>
      <c r="J39" s="37"/>
      <c r="K39" s="37"/>
      <c r="L39" s="37"/>
      <c r="M39" s="37"/>
      <c r="N39" s="37"/>
      <c r="O39" s="37"/>
      <c r="P39" s="37"/>
      <c r="Q39" s="37"/>
      <c r="R39" s="37"/>
      <c r="S39" s="37"/>
      <c r="T39" s="37"/>
      <c r="U39" s="37"/>
      <c r="V39" s="37"/>
      <c r="W39" s="37"/>
      <c r="X39" s="37"/>
      <c r="Y39" s="37"/>
      <c r="Z39" s="37"/>
      <c r="AA39" s="37"/>
      <c r="AB39" s="37"/>
      <c r="AC39" s="37"/>
      <c r="AD39" s="37"/>
      <c r="AE39" s="37"/>
      <c r="AF39" s="37"/>
      <c r="AG39" s="37"/>
      <c r="AH39" s="37">
        <v>43.3</v>
      </c>
      <c r="AI39" s="37">
        <v>38.299999999999997</v>
      </c>
      <c r="AJ39" s="37">
        <v>37.5</v>
      </c>
      <c r="AK39" s="37">
        <v>38</v>
      </c>
      <c r="AL39" s="37">
        <v>40.6</v>
      </c>
      <c r="AM39" s="37">
        <v>36.200000000000003</v>
      </c>
      <c r="AN39" s="37">
        <v>31.2</v>
      </c>
      <c r="AO39" s="37">
        <v>25.2</v>
      </c>
      <c r="AP39" s="37">
        <v>23.4</v>
      </c>
      <c r="AQ39" s="37">
        <v>20.8</v>
      </c>
      <c r="AR39" s="37">
        <v>22.1</v>
      </c>
      <c r="AS39" s="37">
        <v>23.1</v>
      </c>
      <c r="AT39" s="37">
        <v>22.1</v>
      </c>
      <c r="AU39" s="37">
        <v>20.7</v>
      </c>
      <c r="AV39" s="37">
        <v>20.6</v>
      </c>
      <c r="AW39" s="37">
        <v>19.899999999999999</v>
      </c>
      <c r="AX39" s="37">
        <v>20.2</v>
      </c>
      <c r="AY39" s="37">
        <v>19.8</v>
      </c>
      <c r="AZ39" s="37"/>
      <c r="BA39" s="37"/>
      <c r="BB39" s="37"/>
      <c r="BC39" s="37"/>
      <c r="BD39" s="37"/>
      <c r="BE39" s="37"/>
      <c r="BF39" s="37"/>
      <c r="BG39" s="37"/>
      <c r="BH39" s="37"/>
      <c r="BI39" s="37"/>
      <c r="BJ39" s="37"/>
      <c r="BK39" s="37"/>
      <c r="BL39" s="37"/>
    </row>
    <row r="40" spans="2:64" x14ac:dyDescent="0.3">
      <c r="B40" s="7"/>
      <c r="C40" t="s">
        <v>132</v>
      </c>
      <c r="D40" s="37"/>
      <c r="E40" s="37"/>
      <c r="F40" s="37"/>
      <c r="G40" s="37"/>
      <c r="H40" s="37"/>
      <c r="I40" s="37"/>
      <c r="J40" s="37"/>
      <c r="K40" s="37"/>
      <c r="L40" s="37"/>
      <c r="M40" s="37"/>
      <c r="N40" s="37"/>
      <c r="O40" s="37"/>
      <c r="P40" s="37"/>
      <c r="Q40" s="37"/>
      <c r="R40" s="37"/>
      <c r="S40" s="37"/>
      <c r="T40" s="37"/>
      <c r="U40" s="37"/>
      <c r="V40" s="37"/>
      <c r="W40" s="37"/>
      <c r="X40" s="37"/>
      <c r="Y40" s="37"/>
      <c r="Z40" s="37"/>
      <c r="AA40" s="37"/>
      <c r="AB40" s="37"/>
      <c r="AC40" s="37"/>
      <c r="AD40" s="37"/>
      <c r="AE40" s="37"/>
      <c r="AF40" s="37"/>
      <c r="AG40" s="37"/>
      <c r="AH40" s="37">
        <v>40.299999999999997</v>
      </c>
      <c r="AI40" s="37">
        <v>35.4</v>
      </c>
      <c r="AJ40" s="37">
        <v>34.5</v>
      </c>
      <c r="AK40" s="37">
        <v>34.799999999999997</v>
      </c>
      <c r="AL40" s="37">
        <v>37</v>
      </c>
      <c r="AM40" s="37">
        <v>32.799999999999997</v>
      </c>
      <c r="AN40" s="37">
        <v>28.2</v>
      </c>
      <c r="AO40" s="37">
        <v>22.6</v>
      </c>
      <c r="AP40" s="37">
        <v>20.9</v>
      </c>
      <c r="AQ40" s="37">
        <v>18.5</v>
      </c>
      <c r="AR40" s="37">
        <v>19.5</v>
      </c>
      <c r="AS40" s="37">
        <v>20.3</v>
      </c>
      <c r="AT40" s="37">
        <v>19.3</v>
      </c>
      <c r="AU40" s="37">
        <v>18</v>
      </c>
      <c r="AV40" s="37">
        <v>17.8</v>
      </c>
      <c r="AW40" s="37">
        <v>17.2</v>
      </c>
      <c r="AX40" s="37">
        <v>17.3</v>
      </c>
      <c r="AY40" s="37">
        <v>16.899999999999999</v>
      </c>
      <c r="AZ40" s="37"/>
      <c r="BA40" s="37"/>
      <c r="BB40" s="37"/>
      <c r="BC40" s="37"/>
      <c r="BD40" s="37"/>
      <c r="BE40" s="37"/>
      <c r="BF40" s="37"/>
      <c r="BG40" s="37"/>
      <c r="BH40" s="37"/>
      <c r="BI40" s="37"/>
      <c r="BJ40" s="37"/>
      <c r="BK40" s="37"/>
      <c r="BL40" s="37"/>
    </row>
    <row r="41" spans="2:64" x14ac:dyDescent="0.3">
      <c r="B41" s="7" t="s">
        <v>144</v>
      </c>
      <c r="C41" t="s">
        <v>133</v>
      </c>
      <c r="D41" s="37"/>
      <c r="E41" s="37"/>
      <c r="F41" s="37"/>
      <c r="G41" s="37"/>
      <c r="H41" s="37"/>
      <c r="I41" s="37"/>
      <c r="J41" s="37"/>
      <c r="K41" s="37"/>
      <c r="L41" s="37"/>
      <c r="M41" s="37"/>
      <c r="N41" s="37"/>
      <c r="O41" s="37"/>
      <c r="P41" s="37"/>
      <c r="Q41" s="37"/>
      <c r="R41" s="37"/>
      <c r="S41" s="37"/>
      <c r="T41" s="37"/>
      <c r="U41" s="37"/>
      <c r="V41" s="37"/>
      <c r="W41" s="37"/>
      <c r="X41" s="37"/>
      <c r="Y41" s="37"/>
      <c r="Z41" s="37"/>
      <c r="AA41" s="37"/>
      <c r="AB41" s="37"/>
      <c r="AC41" s="37"/>
      <c r="AD41" s="37"/>
      <c r="AE41" s="37"/>
      <c r="AF41" s="37"/>
      <c r="AG41" s="37"/>
      <c r="AH41" s="37">
        <v>43.3</v>
      </c>
      <c r="AI41" s="37">
        <v>38.299999999999997</v>
      </c>
      <c r="AJ41" s="37">
        <v>36.200000000000003</v>
      </c>
      <c r="AK41" s="37">
        <v>35.200000000000003</v>
      </c>
      <c r="AL41" s="37">
        <v>37.6</v>
      </c>
      <c r="AM41" s="37">
        <v>34.200000000000003</v>
      </c>
      <c r="AN41" s="37">
        <v>27.5</v>
      </c>
      <c r="AO41" s="37">
        <v>21.9</v>
      </c>
      <c r="AP41" s="37">
        <v>18.600000000000001</v>
      </c>
      <c r="AQ41" s="37">
        <v>17.100000000000001</v>
      </c>
      <c r="AR41" s="37">
        <v>16.600000000000001</v>
      </c>
      <c r="AS41" s="37">
        <v>14.8</v>
      </c>
      <c r="AT41" s="37">
        <v>13.3</v>
      </c>
      <c r="AU41" s="37">
        <v>12</v>
      </c>
      <c r="AV41" s="37">
        <v>11.5</v>
      </c>
      <c r="AW41" s="37">
        <v>11.1</v>
      </c>
      <c r="AX41" s="37">
        <v>11.4</v>
      </c>
      <c r="AY41" s="37">
        <v>11.1</v>
      </c>
      <c r="AZ41" s="37"/>
      <c r="BA41" s="37"/>
      <c r="BB41" s="37"/>
      <c r="BC41" s="37"/>
      <c r="BD41" s="37"/>
      <c r="BE41" s="37"/>
      <c r="BF41" s="37"/>
      <c r="BG41" s="37"/>
      <c r="BH41" s="37"/>
      <c r="BI41" s="37"/>
      <c r="BJ41" s="37"/>
      <c r="BK41" s="37"/>
      <c r="BL41" s="37"/>
    </row>
    <row r="42" spans="2:64" x14ac:dyDescent="0.3">
      <c r="B42" s="7"/>
      <c r="C42" t="s">
        <v>132</v>
      </c>
      <c r="D42" s="37"/>
      <c r="E42" s="37"/>
      <c r="F42" s="37"/>
      <c r="G42" s="37"/>
      <c r="H42" s="37"/>
      <c r="I42" s="37"/>
      <c r="J42" s="37"/>
      <c r="K42" s="37"/>
      <c r="L42" s="37"/>
      <c r="M42" s="37"/>
      <c r="N42" s="37"/>
      <c r="O42" s="37"/>
      <c r="P42" s="37"/>
      <c r="Q42" s="37"/>
      <c r="R42" s="37"/>
      <c r="S42" s="37"/>
      <c r="T42" s="37"/>
      <c r="U42" s="37"/>
      <c r="V42" s="37"/>
      <c r="W42" s="37"/>
      <c r="X42" s="37"/>
      <c r="Y42" s="37"/>
      <c r="Z42" s="37"/>
      <c r="AA42" s="37"/>
      <c r="AB42" s="37"/>
      <c r="AC42" s="37"/>
      <c r="AD42" s="37"/>
      <c r="AE42" s="37"/>
      <c r="AF42" s="37"/>
      <c r="AG42" s="37"/>
      <c r="AH42" s="37">
        <v>40.299999999999997</v>
      </c>
      <c r="AI42" s="37">
        <v>35.4</v>
      </c>
      <c r="AJ42" s="37">
        <v>33.200000000000003</v>
      </c>
      <c r="AK42" s="37">
        <v>32</v>
      </c>
      <c r="AL42" s="37">
        <v>34</v>
      </c>
      <c r="AM42" s="37">
        <v>30.8</v>
      </c>
      <c r="AN42" s="37">
        <v>24.4</v>
      </c>
      <c r="AO42" s="37">
        <v>19.3</v>
      </c>
      <c r="AP42" s="37">
        <v>16.100000000000001</v>
      </c>
      <c r="AQ42" s="37">
        <v>14.7</v>
      </c>
      <c r="AR42" s="37">
        <v>14</v>
      </c>
      <c r="AS42" s="37">
        <v>12</v>
      </c>
      <c r="AT42" s="37">
        <v>10.5</v>
      </c>
      <c r="AU42" s="37">
        <v>9.3000000000000007</v>
      </c>
      <c r="AV42" s="37">
        <v>8.6999999999999993</v>
      </c>
      <c r="AW42" s="37">
        <v>8.3000000000000007</v>
      </c>
      <c r="AX42" s="37">
        <v>8.5</v>
      </c>
      <c r="AY42" s="37">
        <v>8.1999999999999993</v>
      </c>
      <c r="AZ42" s="37"/>
      <c r="BA42" s="37"/>
      <c r="BB42" s="37"/>
      <c r="BC42" s="37"/>
      <c r="BD42" s="37"/>
      <c r="BE42" s="37"/>
      <c r="BF42" s="37"/>
      <c r="BG42" s="37"/>
      <c r="BH42" s="37"/>
      <c r="BI42" s="37"/>
      <c r="BJ42" s="37"/>
      <c r="BK42" s="37"/>
      <c r="BL42" s="37"/>
    </row>
    <row r="43" spans="2:64" x14ac:dyDescent="0.3">
      <c r="B43" s="7" t="s">
        <v>145</v>
      </c>
      <c r="C43" t="s">
        <v>146</v>
      </c>
      <c r="D43" s="37"/>
      <c r="E43" s="37"/>
      <c r="F43" s="37"/>
      <c r="G43" s="37"/>
      <c r="H43" s="37"/>
      <c r="I43" s="37"/>
      <c r="J43" s="37"/>
      <c r="K43" s="37"/>
      <c r="L43" s="37"/>
      <c r="M43" s="37"/>
      <c r="N43" s="37"/>
      <c r="O43" s="37"/>
      <c r="P43" s="37"/>
      <c r="Q43" s="37"/>
      <c r="R43" s="37"/>
      <c r="S43" s="37"/>
      <c r="T43" s="37"/>
      <c r="U43" s="37"/>
      <c r="V43" s="37"/>
      <c r="W43" s="37"/>
      <c r="X43" s="37"/>
      <c r="Y43" s="37"/>
      <c r="Z43" s="37"/>
      <c r="AA43" s="37"/>
      <c r="AB43" s="37"/>
      <c r="AC43" s="37"/>
      <c r="AD43" s="37"/>
      <c r="AE43" s="37"/>
      <c r="AF43" s="37"/>
      <c r="AG43" s="37"/>
      <c r="AH43" s="37"/>
      <c r="AI43" s="37"/>
      <c r="AJ43" s="37"/>
      <c r="AK43" s="37"/>
      <c r="AL43" s="37"/>
      <c r="AM43" s="37"/>
      <c r="AN43" s="37"/>
      <c r="AO43" s="37"/>
      <c r="AP43" s="37"/>
      <c r="AQ43" s="37"/>
      <c r="AR43" s="37"/>
      <c r="AS43" s="37"/>
      <c r="AT43" s="37"/>
      <c r="AU43" s="37"/>
      <c r="AV43" s="37"/>
      <c r="AW43" s="37"/>
      <c r="AX43" s="37"/>
      <c r="AY43" s="37"/>
      <c r="AZ43" s="37"/>
      <c r="BA43" s="37"/>
      <c r="BB43" s="37"/>
      <c r="BC43" s="37"/>
      <c r="BD43" s="37"/>
      <c r="BE43" s="37"/>
      <c r="BF43" s="37"/>
      <c r="BG43" s="37"/>
      <c r="BH43" s="37"/>
      <c r="BI43" s="37"/>
      <c r="BJ43" s="37"/>
      <c r="BK43" s="37"/>
      <c r="BL43" s="37">
        <v>3</v>
      </c>
    </row>
    <row r="44" spans="2:64" x14ac:dyDescent="0.3">
      <c r="C44" t="s">
        <v>147</v>
      </c>
      <c r="D44" s="37"/>
      <c r="E44" s="37"/>
      <c r="F44" s="37"/>
      <c r="G44" s="37"/>
      <c r="H44" s="37"/>
      <c r="I44" s="37"/>
      <c r="J44" s="37"/>
      <c r="K44" s="37"/>
      <c r="L44" s="37"/>
      <c r="M44" s="37"/>
      <c r="N44" s="37"/>
      <c r="O44" s="37"/>
      <c r="P44" s="37"/>
      <c r="Q44" s="37"/>
      <c r="R44" s="37"/>
      <c r="S44" s="37"/>
      <c r="T44" s="37"/>
      <c r="U44" s="37"/>
      <c r="V44" s="37"/>
      <c r="W44" s="37"/>
      <c r="X44" s="37"/>
      <c r="Y44" s="37"/>
      <c r="Z44" s="37"/>
      <c r="AA44" s="37"/>
      <c r="AB44" s="37"/>
      <c r="AC44" s="37"/>
      <c r="AD44" s="37"/>
      <c r="AE44" s="37"/>
      <c r="AF44" s="37"/>
      <c r="AG44" s="37"/>
      <c r="AH44" s="37"/>
      <c r="AI44" s="37"/>
      <c r="AJ44" s="37"/>
      <c r="AK44" s="37"/>
      <c r="AL44" s="37"/>
      <c r="AM44" s="37"/>
      <c r="AN44" s="37"/>
      <c r="AO44" s="37"/>
      <c r="AP44" s="37"/>
      <c r="AQ44" s="37"/>
      <c r="AR44" s="37"/>
      <c r="AS44" s="37"/>
      <c r="AT44" s="37"/>
      <c r="AU44" s="37"/>
      <c r="AV44" s="37"/>
      <c r="AW44" s="37"/>
      <c r="AX44" s="37"/>
      <c r="AY44" s="37"/>
      <c r="AZ44" s="37"/>
      <c r="BA44" s="37"/>
      <c r="BB44" s="37"/>
      <c r="BC44" s="37"/>
      <c r="BD44" s="37"/>
      <c r="BE44" s="37"/>
      <c r="BF44" s="37"/>
      <c r="BG44" s="37"/>
      <c r="BH44" s="37"/>
      <c r="BI44" s="37"/>
      <c r="BJ44" s="37"/>
      <c r="BK44" s="37"/>
      <c r="BL44" s="37">
        <v>1</v>
      </c>
    </row>
  </sheetData>
  <hyperlinks>
    <hyperlink ref="A1" location="Content!A1" display="Content" xr:uid="{8E802ACE-1096-43CE-BC9D-F130BB907A4C}"/>
    <hyperlink ref="B4" location="'3i. Power'!B7" display="Figure 17: Indicative power emissions pathway to 2037" xr:uid="{42680BCD-1F4C-4A09-9883-9C7BF71C1E2B}"/>
  </hyperlinks>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897911-B938-478F-A4CA-DA2749A8A9D8}">
  <dimension ref="A1:BL44"/>
  <sheetViews>
    <sheetView workbookViewId="0">
      <selection activeCell="B47" sqref="B47"/>
    </sheetView>
  </sheetViews>
  <sheetFormatPr defaultRowHeight="14.4" x14ac:dyDescent="0.3"/>
  <cols>
    <col min="2" max="2" width="50.109375" customWidth="1"/>
    <col min="3" max="3" width="17.5546875" bestFit="1" customWidth="1"/>
    <col min="4" max="58" width="10.88671875" customWidth="1"/>
    <col min="64" max="64" width="10.44140625" bestFit="1" customWidth="1"/>
  </cols>
  <sheetData>
    <row r="1" spans="1:2" x14ac:dyDescent="0.3">
      <c r="A1" s="4" t="s">
        <v>49</v>
      </c>
    </row>
    <row r="2" spans="1:2" x14ac:dyDescent="0.3">
      <c r="A2" s="4"/>
    </row>
    <row r="3" spans="1:2" ht="15.6" x14ac:dyDescent="0.3">
      <c r="B3" s="6" t="s">
        <v>148</v>
      </c>
    </row>
    <row r="4" spans="1:2" ht="14.25" customHeight="1" x14ac:dyDescent="0.3">
      <c r="B4" s="4" t="s">
        <v>19</v>
      </c>
    </row>
    <row r="8" spans="1:2" s="2" customFormat="1" x14ac:dyDescent="0.3">
      <c r="B8" s="3" t="s">
        <v>19</v>
      </c>
    </row>
    <row r="37" spans="2:64" x14ac:dyDescent="0.3">
      <c r="C37" s="26"/>
      <c r="D37" s="29">
        <v>1990</v>
      </c>
      <c r="E37" s="29">
        <v>1991</v>
      </c>
      <c r="F37" s="29">
        <v>1992</v>
      </c>
      <c r="G37" s="29">
        <v>1993</v>
      </c>
      <c r="H37" s="29">
        <v>1994</v>
      </c>
      <c r="I37" s="29">
        <v>1995</v>
      </c>
      <c r="J37" s="29">
        <v>1996</v>
      </c>
      <c r="K37" s="29">
        <v>1997</v>
      </c>
      <c r="L37" s="29">
        <v>1998</v>
      </c>
      <c r="M37" s="29">
        <v>1999</v>
      </c>
      <c r="N37" s="29">
        <v>2000</v>
      </c>
      <c r="O37" s="29">
        <v>2001</v>
      </c>
      <c r="P37" s="29">
        <v>2002</v>
      </c>
      <c r="Q37" s="29">
        <v>2003</v>
      </c>
      <c r="R37" s="29">
        <v>2004</v>
      </c>
      <c r="S37" s="29">
        <v>2005</v>
      </c>
      <c r="T37" s="29">
        <v>2006</v>
      </c>
      <c r="U37" s="29">
        <v>2007</v>
      </c>
      <c r="V37" s="29">
        <v>2008</v>
      </c>
      <c r="W37" s="29">
        <v>2009</v>
      </c>
      <c r="X37" s="29">
        <v>2010</v>
      </c>
      <c r="Y37" s="29">
        <v>2011</v>
      </c>
      <c r="Z37" s="29">
        <v>2012</v>
      </c>
      <c r="AA37" s="29">
        <v>2013</v>
      </c>
      <c r="AB37" s="29">
        <v>2014</v>
      </c>
      <c r="AC37" s="29">
        <v>2015</v>
      </c>
      <c r="AD37" s="29">
        <v>2016</v>
      </c>
      <c r="AE37" s="29">
        <v>2017</v>
      </c>
      <c r="AF37" s="29">
        <v>2018</v>
      </c>
      <c r="AG37" s="29">
        <v>2019</v>
      </c>
      <c r="AH37" s="29">
        <v>2020</v>
      </c>
      <c r="AI37" s="29">
        <v>2021</v>
      </c>
      <c r="AJ37" s="29">
        <v>2022</v>
      </c>
      <c r="AK37" s="29">
        <v>2023</v>
      </c>
      <c r="AL37" s="29">
        <v>2024</v>
      </c>
      <c r="AM37" s="29">
        <v>2025</v>
      </c>
      <c r="AN37" s="29">
        <v>2026</v>
      </c>
      <c r="AO37" s="29">
        <v>2027</v>
      </c>
      <c r="AP37" s="29">
        <v>2028</v>
      </c>
      <c r="AQ37" s="29">
        <v>2029</v>
      </c>
      <c r="AR37" s="29">
        <v>2030</v>
      </c>
      <c r="AS37" s="29">
        <v>2031</v>
      </c>
      <c r="AT37" s="29">
        <v>2032</v>
      </c>
      <c r="AU37" s="29">
        <v>2033</v>
      </c>
      <c r="AV37" s="29">
        <v>2034</v>
      </c>
      <c r="AW37" s="29">
        <v>2035</v>
      </c>
      <c r="AX37" s="29">
        <v>2036</v>
      </c>
      <c r="AY37" s="29">
        <v>2037</v>
      </c>
      <c r="AZ37" s="29">
        <v>2038</v>
      </c>
      <c r="BA37" s="29">
        <v>2039</v>
      </c>
      <c r="BB37" s="29">
        <v>2040</v>
      </c>
      <c r="BC37" s="29">
        <v>2041</v>
      </c>
      <c r="BD37" s="29">
        <v>2042</v>
      </c>
      <c r="BE37" s="29">
        <v>2043</v>
      </c>
      <c r="BF37" s="29">
        <v>2044</v>
      </c>
      <c r="BG37" s="29">
        <v>2045</v>
      </c>
      <c r="BH37" s="29">
        <v>2046</v>
      </c>
      <c r="BI37" s="29">
        <v>2047</v>
      </c>
      <c r="BJ37" s="29">
        <v>2048</v>
      </c>
      <c r="BK37" s="29">
        <v>2049</v>
      </c>
      <c r="BL37" s="29">
        <v>2050</v>
      </c>
    </row>
    <row r="38" spans="2:64" x14ac:dyDescent="0.3">
      <c r="B38" s="7" t="s">
        <v>141</v>
      </c>
      <c r="C38" t="s">
        <v>142</v>
      </c>
      <c r="D38" s="37">
        <v>66</v>
      </c>
      <c r="E38" s="37">
        <v>66.7</v>
      </c>
      <c r="F38" s="37">
        <v>67.099999999999994</v>
      </c>
      <c r="G38" s="37">
        <v>65.2</v>
      </c>
      <c r="H38" s="37">
        <v>58.3</v>
      </c>
      <c r="I38" s="37">
        <v>61.5</v>
      </c>
      <c r="J38" s="37">
        <v>61.2</v>
      </c>
      <c r="K38" s="37">
        <v>57.5</v>
      </c>
      <c r="L38" s="37">
        <v>54.9</v>
      </c>
      <c r="M38" s="37">
        <v>50.9</v>
      </c>
      <c r="N38" s="37">
        <v>48.6</v>
      </c>
      <c r="O38" s="37">
        <v>47.8</v>
      </c>
      <c r="P38" s="37">
        <v>47.5</v>
      </c>
      <c r="Q38" s="37">
        <v>44.2</v>
      </c>
      <c r="R38" s="37">
        <v>42.5</v>
      </c>
      <c r="S38" s="37">
        <v>40.200000000000003</v>
      </c>
      <c r="T38" s="37">
        <v>37.1</v>
      </c>
      <c r="U38" s="37">
        <v>35.6</v>
      </c>
      <c r="V38" s="37">
        <v>34.200000000000003</v>
      </c>
      <c r="W38" s="37">
        <v>33.9</v>
      </c>
      <c r="X38" s="37">
        <v>33.700000000000003</v>
      </c>
      <c r="Y38" s="37">
        <v>31.3</v>
      </c>
      <c r="Z38" s="37">
        <v>29.5</v>
      </c>
      <c r="AA38" s="37">
        <v>27.9</v>
      </c>
      <c r="AB38" s="37">
        <v>27.3</v>
      </c>
      <c r="AC38" s="37">
        <v>27.6</v>
      </c>
      <c r="AD38" s="37">
        <v>26.2</v>
      </c>
      <c r="AE38" s="37">
        <v>26.2</v>
      </c>
      <c r="AF38" s="37">
        <v>25.8</v>
      </c>
      <c r="AG38" s="37">
        <v>25.8</v>
      </c>
      <c r="AY38" s="27"/>
      <c r="AZ38" s="27"/>
      <c r="BA38" s="27"/>
      <c r="BB38" s="27"/>
      <c r="BC38" s="27"/>
      <c r="BD38" s="27"/>
      <c r="BE38" s="27"/>
      <c r="BF38" s="27"/>
      <c r="BG38" s="27"/>
      <c r="BH38" s="27"/>
      <c r="BI38" s="27"/>
      <c r="BJ38" s="27"/>
      <c r="BK38" s="27"/>
    </row>
    <row r="39" spans="2:64" x14ac:dyDescent="0.3">
      <c r="B39" s="7" t="s">
        <v>143</v>
      </c>
      <c r="C39" t="s">
        <v>133</v>
      </c>
      <c r="D39" s="27"/>
      <c r="E39" s="27"/>
      <c r="F39" s="27"/>
      <c r="G39" s="27"/>
      <c r="H39" s="27"/>
      <c r="I39" s="27"/>
      <c r="J39" s="27"/>
      <c r="K39" s="27"/>
      <c r="L39" s="27"/>
      <c r="M39" s="27"/>
      <c r="N39" s="27"/>
      <c r="O39" s="27"/>
      <c r="P39" s="27"/>
      <c r="Q39" s="27"/>
      <c r="R39" s="27"/>
      <c r="S39" s="27"/>
      <c r="T39" s="27"/>
      <c r="U39" s="27"/>
      <c r="V39" s="27"/>
      <c r="W39" s="27"/>
      <c r="X39" s="27"/>
      <c r="Y39" s="27"/>
      <c r="Z39" s="27"/>
      <c r="AA39" s="27"/>
      <c r="AB39" s="27"/>
      <c r="AC39" s="27"/>
      <c r="AD39" s="27"/>
      <c r="AE39" s="27"/>
      <c r="AF39" s="27"/>
      <c r="AH39" s="37">
        <v>24.8</v>
      </c>
      <c r="AI39" s="37">
        <v>23.7</v>
      </c>
      <c r="AJ39" s="37">
        <v>23</v>
      </c>
      <c r="AK39" s="37">
        <v>22.9</v>
      </c>
      <c r="AL39" s="37">
        <v>22.3</v>
      </c>
      <c r="AM39" s="37">
        <v>21</v>
      </c>
      <c r="AN39" s="37">
        <v>21</v>
      </c>
      <c r="AO39" s="37">
        <v>20.7</v>
      </c>
      <c r="AP39" s="37">
        <v>20.5</v>
      </c>
      <c r="AQ39" s="37">
        <v>19.600000000000001</v>
      </c>
      <c r="AR39" s="37">
        <v>18.8</v>
      </c>
      <c r="AS39" s="37">
        <v>17.7</v>
      </c>
      <c r="AT39" s="37">
        <v>16.399999999999999</v>
      </c>
      <c r="AU39" s="37">
        <v>15.4</v>
      </c>
      <c r="AV39" s="37">
        <v>15.2</v>
      </c>
      <c r="AW39" s="37">
        <v>13.9</v>
      </c>
      <c r="AX39" s="37">
        <v>12.8</v>
      </c>
      <c r="AY39" s="37">
        <v>11.3</v>
      </c>
      <c r="BA39" s="27"/>
      <c r="BB39" s="27"/>
      <c r="BC39" s="27"/>
      <c r="BD39" s="27"/>
      <c r="BE39" s="27"/>
      <c r="BF39" s="27"/>
      <c r="BG39" s="27"/>
      <c r="BH39" s="27"/>
      <c r="BI39" s="27"/>
      <c r="BJ39" s="27"/>
      <c r="BK39" s="27"/>
    </row>
    <row r="40" spans="2:64" x14ac:dyDescent="0.3">
      <c r="B40" s="7"/>
      <c r="C40" t="s">
        <v>132</v>
      </c>
      <c r="D40" s="27"/>
      <c r="E40" s="27"/>
      <c r="F40" s="27"/>
      <c r="G40" s="27"/>
      <c r="H40" s="27"/>
      <c r="I40" s="27"/>
      <c r="J40" s="27"/>
      <c r="K40" s="27"/>
      <c r="L40" s="27"/>
      <c r="M40" s="27"/>
      <c r="N40" s="27"/>
      <c r="O40" s="27"/>
      <c r="P40" s="27"/>
      <c r="Q40" s="27"/>
      <c r="R40" s="27"/>
      <c r="S40" s="27"/>
      <c r="T40" s="27"/>
      <c r="U40" s="27"/>
      <c r="V40" s="27"/>
      <c r="W40" s="27"/>
      <c r="X40" s="27"/>
      <c r="Y40" s="27"/>
      <c r="Z40" s="27"/>
      <c r="AA40" s="27"/>
      <c r="AB40" s="27"/>
      <c r="AC40" s="27"/>
      <c r="AD40" s="27"/>
      <c r="AE40" s="27"/>
      <c r="AF40" s="27"/>
      <c r="AH40" s="37">
        <v>23.1</v>
      </c>
      <c r="AI40" s="37">
        <v>22</v>
      </c>
      <c r="AJ40" s="37">
        <v>21.2</v>
      </c>
      <c r="AK40" s="37">
        <v>21</v>
      </c>
      <c r="AL40" s="37">
        <v>20.3</v>
      </c>
      <c r="AM40" s="37">
        <v>19</v>
      </c>
      <c r="AN40" s="37">
        <v>19</v>
      </c>
      <c r="AO40" s="37">
        <v>18.600000000000001</v>
      </c>
      <c r="AP40" s="37">
        <v>18.3</v>
      </c>
      <c r="AQ40" s="37">
        <v>17.399999999999999</v>
      </c>
      <c r="AR40" s="37">
        <v>16.600000000000001</v>
      </c>
      <c r="AS40" s="37">
        <v>15.6</v>
      </c>
      <c r="AT40" s="37">
        <v>14.3</v>
      </c>
      <c r="AU40" s="37">
        <v>13.4</v>
      </c>
      <c r="AV40" s="37">
        <v>13.1</v>
      </c>
      <c r="AW40" s="37">
        <v>12</v>
      </c>
      <c r="AX40" s="37">
        <v>11</v>
      </c>
      <c r="AY40" s="37">
        <v>9.6</v>
      </c>
      <c r="AZ40" s="27"/>
      <c r="BA40" s="27"/>
      <c r="BB40" s="27"/>
      <c r="BC40" s="27"/>
      <c r="BD40" s="27"/>
      <c r="BE40" s="27"/>
      <c r="BF40" s="27"/>
      <c r="BG40" s="27"/>
      <c r="BH40" s="27"/>
      <c r="BI40" s="27"/>
      <c r="BJ40" s="27"/>
      <c r="BK40" s="27"/>
    </row>
    <row r="41" spans="2:64" x14ac:dyDescent="0.3">
      <c r="B41" s="7" t="s">
        <v>144</v>
      </c>
      <c r="C41" t="s">
        <v>133</v>
      </c>
      <c r="D41" s="27"/>
      <c r="E41" s="27"/>
      <c r="F41" s="27"/>
      <c r="G41" s="27"/>
      <c r="H41" s="27"/>
      <c r="I41" s="27"/>
      <c r="J41" s="27"/>
      <c r="K41" s="27"/>
      <c r="L41" s="27"/>
      <c r="M41" s="27"/>
      <c r="N41" s="27"/>
      <c r="O41" s="27"/>
      <c r="P41" s="27"/>
      <c r="Q41" s="27"/>
      <c r="R41" s="27"/>
      <c r="S41" s="27"/>
      <c r="T41" s="27"/>
      <c r="U41" s="27"/>
      <c r="V41" s="27"/>
      <c r="W41" s="27"/>
      <c r="X41" s="27"/>
      <c r="Y41" s="27"/>
      <c r="Z41" s="27"/>
      <c r="AA41" s="27"/>
      <c r="AB41" s="27"/>
      <c r="AC41" s="27"/>
      <c r="AD41" s="27"/>
      <c r="AE41" s="27"/>
      <c r="AF41" s="27"/>
      <c r="AH41" s="37">
        <v>23.6</v>
      </c>
      <c r="AI41" s="37">
        <v>22.3</v>
      </c>
      <c r="AJ41" s="37">
        <v>21.6</v>
      </c>
      <c r="AK41" s="37">
        <v>21.6</v>
      </c>
      <c r="AL41" s="37">
        <v>21</v>
      </c>
      <c r="AM41" s="37">
        <v>19.899999999999999</v>
      </c>
      <c r="AN41" s="37">
        <v>20.100000000000001</v>
      </c>
      <c r="AO41" s="37">
        <v>19.3</v>
      </c>
      <c r="AP41" s="37">
        <v>17.8</v>
      </c>
      <c r="AQ41" s="37">
        <v>16.899999999999999</v>
      </c>
      <c r="AR41" s="37">
        <v>16.3</v>
      </c>
      <c r="AS41" s="37">
        <v>15</v>
      </c>
      <c r="AT41" s="37">
        <v>13.9</v>
      </c>
      <c r="AU41" s="37">
        <v>13.2</v>
      </c>
      <c r="AV41" s="37">
        <v>13.2</v>
      </c>
      <c r="AW41" s="37">
        <v>12.2</v>
      </c>
      <c r="AX41" s="37">
        <v>11.5</v>
      </c>
      <c r="AY41" s="37">
        <v>10.3</v>
      </c>
      <c r="AZ41" s="27"/>
      <c r="BA41" s="27"/>
      <c r="BB41" s="27"/>
      <c r="BC41" s="27"/>
      <c r="BD41" s="27"/>
      <c r="BE41" s="27"/>
      <c r="BF41" s="27"/>
      <c r="BG41" s="27"/>
      <c r="BH41" s="27"/>
      <c r="BI41" s="27"/>
      <c r="BJ41" s="27"/>
      <c r="BK41" s="27"/>
    </row>
    <row r="42" spans="2:64" x14ac:dyDescent="0.3">
      <c r="B42" s="7"/>
      <c r="C42" t="s">
        <v>132</v>
      </c>
      <c r="AG42" s="27"/>
      <c r="AH42" s="37">
        <v>21.8</v>
      </c>
      <c r="AI42" s="37">
        <v>20.5</v>
      </c>
      <c r="AJ42" s="37">
        <v>19.8</v>
      </c>
      <c r="AK42" s="37">
        <v>19.7</v>
      </c>
      <c r="AL42" s="37">
        <v>19.100000000000001</v>
      </c>
      <c r="AM42" s="37">
        <v>17.899999999999999</v>
      </c>
      <c r="AN42" s="37">
        <v>18</v>
      </c>
      <c r="AO42" s="37">
        <v>17.2</v>
      </c>
      <c r="AP42" s="37">
        <v>15.6</v>
      </c>
      <c r="AQ42" s="37">
        <v>14.7</v>
      </c>
      <c r="AR42" s="37">
        <v>14.1</v>
      </c>
      <c r="AS42" s="37">
        <v>12.8</v>
      </c>
      <c r="AT42" s="37">
        <v>11.9</v>
      </c>
      <c r="AU42" s="37">
        <v>11.2</v>
      </c>
      <c r="AV42" s="37">
        <v>11.2</v>
      </c>
      <c r="AW42" s="37">
        <v>10.3</v>
      </c>
      <c r="AX42" s="37">
        <v>9.6999999999999993</v>
      </c>
      <c r="AY42" s="37">
        <v>8.6999999999999993</v>
      </c>
      <c r="AZ42" s="27"/>
      <c r="BA42" s="27"/>
      <c r="BB42" s="27"/>
      <c r="BC42" s="27"/>
      <c r="BD42" s="27"/>
      <c r="BE42" s="27"/>
      <c r="BF42" s="27"/>
      <c r="BG42" s="27"/>
      <c r="BH42" s="27"/>
      <c r="BI42" s="27"/>
      <c r="BJ42" s="27"/>
      <c r="BK42" s="27"/>
    </row>
    <row r="43" spans="2:64" x14ac:dyDescent="0.3">
      <c r="B43" s="7" t="s">
        <v>145</v>
      </c>
      <c r="C43" t="s">
        <v>146</v>
      </c>
      <c r="D43" s="27"/>
      <c r="E43" s="27"/>
      <c r="F43" s="27"/>
      <c r="G43" s="27"/>
      <c r="H43" s="27"/>
      <c r="I43" s="27"/>
      <c r="J43" s="27"/>
      <c r="K43" s="27"/>
      <c r="L43" s="27"/>
      <c r="M43" s="27"/>
      <c r="N43" s="27"/>
      <c r="O43" s="27"/>
      <c r="P43" s="27"/>
      <c r="Q43" s="27"/>
      <c r="R43" s="27"/>
      <c r="S43" s="27"/>
      <c r="T43" s="27"/>
      <c r="U43" s="27"/>
      <c r="V43" s="27"/>
      <c r="W43" s="27"/>
      <c r="X43" s="27"/>
      <c r="Y43" s="27"/>
      <c r="Z43" s="27"/>
      <c r="AA43" s="27"/>
      <c r="AB43" s="27"/>
      <c r="AC43" s="27"/>
      <c r="AD43" s="27"/>
      <c r="AE43" s="27"/>
      <c r="AF43" s="27"/>
      <c r="AG43" s="27"/>
      <c r="AH43" s="27"/>
      <c r="AI43" s="27"/>
      <c r="AJ43" s="27"/>
      <c r="AK43" s="27"/>
      <c r="AL43" s="27"/>
      <c r="AM43" s="27"/>
      <c r="AN43" s="27"/>
      <c r="AO43" s="27"/>
      <c r="AP43" s="27"/>
      <c r="AQ43" s="27"/>
      <c r="AR43" s="27"/>
      <c r="AS43" s="27"/>
      <c r="AT43" s="27"/>
      <c r="AU43" s="27"/>
      <c r="AV43" s="27"/>
      <c r="AW43" s="27"/>
      <c r="AX43" s="27"/>
      <c r="AY43" s="27"/>
      <c r="AZ43" s="27"/>
      <c r="BA43" s="27"/>
      <c r="BB43" s="27"/>
      <c r="BC43" s="27"/>
      <c r="BD43" s="27"/>
      <c r="BE43" s="27"/>
      <c r="BF43" s="27"/>
      <c r="BG43" s="27"/>
      <c r="BH43" s="27"/>
      <c r="BI43" s="27"/>
      <c r="BJ43" s="27"/>
      <c r="BL43" s="37">
        <v>7.5</v>
      </c>
    </row>
    <row r="44" spans="2:64" x14ac:dyDescent="0.3">
      <c r="C44" t="s">
        <v>147</v>
      </c>
      <c r="D44" s="27"/>
      <c r="E44" s="27"/>
      <c r="F44" s="27"/>
      <c r="G44" s="27"/>
      <c r="H44" s="27"/>
      <c r="I44" s="27"/>
      <c r="J44" s="27"/>
      <c r="K44" s="27"/>
      <c r="L44" s="27"/>
      <c r="M44" s="27"/>
      <c r="N44" s="27"/>
      <c r="O44" s="27"/>
      <c r="P44" s="27"/>
      <c r="Q44" s="27"/>
      <c r="R44" s="27"/>
      <c r="S44" s="27"/>
      <c r="T44" s="27"/>
      <c r="U44" s="27"/>
      <c r="V44" s="27"/>
      <c r="W44" s="27"/>
      <c r="X44" s="27"/>
      <c r="Y44" s="27"/>
      <c r="Z44" s="27"/>
      <c r="AA44" s="27"/>
      <c r="AB44" s="27"/>
      <c r="AC44" s="27"/>
      <c r="AD44" s="27"/>
      <c r="AE44" s="27"/>
      <c r="AF44" s="27"/>
      <c r="AG44" s="27"/>
      <c r="AH44" s="27"/>
      <c r="AI44" s="27"/>
      <c r="AJ44" s="27"/>
      <c r="AK44" s="27"/>
      <c r="AL44" s="27"/>
      <c r="AM44" s="27"/>
      <c r="AN44" s="27"/>
      <c r="AO44" s="27"/>
      <c r="AP44" s="27"/>
      <c r="AQ44" s="27"/>
      <c r="AR44" s="27"/>
      <c r="AS44" s="27"/>
      <c r="AT44" s="27"/>
      <c r="AU44" s="27"/>
      <c r="AV44" s="27"/>
      <c r="AW44" s="27"/>
      <c r="AX44" s="27"/>
      <c r="AY44" s="27"/>
      <c r="AZ44" s="27"/>
      <c r="BA44" s="27"/>
      <c r="BB44" s="27"/>
      <c r="BC44" s="27"/>
      <c r="BD44" s="27"/>
      <c r="BE44" s="27"/>
      <c r="BF44" s="27"/>
      <c r="BG44" s="27"/>
      <c r="BH44" s="27"/>
      <c r="BI44" s="27"/>
      <c r="BJ44" s="27"/>
      <c r="BL44" s="37">
        <v>0.2</v>
      </c>
    </row>
  </sheetData>
  <hyperlinks>
    <hyperlink ref="A1" location="Content!A1" display="Content" xr:uid="{474B1D83-CC0B-4113-8E90-1175E8455DA6}"/>
    <hyperlink ref="B4" location="'3ii. Fuel Supply &amp; Hydrogen '!B7" display="Figure 18: Indicative fuel supply emissions pathway to 2037" xr:uid="{718EBD55-5B17-46C7-87A3-7043B09E8656}"/>
  </hyperlinks>
  <pageMargins left="0.7" right="0.7" top="0.75" bottom="0.75" header="0.3" footer="0.3"/>
  <pageSetup paperSize="9" orientation="portrait" verticalDpi="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70182F-3670-444E-932C-6BF50CC381C5}">
  <dimension ref="A1:BL44"/>
  <sheetViews>
    <sheetView topLeftCell="A28" workbookViewId="0"/>
  </sheetViews>
  <sheetFormatPr defaultColWidth="8.88671875" defaultRowHeight="14.4" x14ac:dyDescent="0.3"/>
  <cols>
    <col min="2" max="2" width="50.109375" customWidth="1"/>
    <col min="3" max="3" width="17.5546875" bestFit="1" customWidth="1"/>
    <col min="4" max="58" width="10.88671875" customWidth="1"/>
  </cols>
  <sheetData>
    <row r="1" spans="1:2" x14ac:dyDescent="0.3">
      <c r="A1" s="4" t="s">
        <v>49</v>
      </c>
    </row>
    <row r="2" spans="1:2" x14ac:dyDescent="0.3">
      <c r="A2" s="4"/>
    </row>
    <row r="3" spans="1:2" ht="15.6" x14ac:dyDescent="0.3">
      <c r="B3" s="6" t="s">
        <v>149</v>
      </c>
    </row>
    <row r="4" spans="1:2" x14ac:dyDescent="0.3">
      <c r="B4" s="4" t="s">
        <v>21</v>
      </c>
    </row>
    <row r="8" spans="1:2" s="2" customFormat="1" x14ac:dyDescent="0.3">
      <c r="B8" s="3" t="s">
        <v>21</v>
      </c>
    </row>
    <row r="37" spans="2:64" x14ac:dyDescent="0.3">
      <c r="C37" s="26"/>
      <c r="D37" s="29">
        <v>1990</v>
      </c>
      <c r="E37" s="29">
        <v>1991</v>
      </c>
      <c r="F37" s="29">
        <v>1992</v>
      </c>
      <c r="G37" s="29">
        <v>1993</v>
      </c>
      <c r="H37" s="29">
        <v>1994</v>
      </c>
      <c r="I37" s="29">
        <v>1995</v>
      </c>
      <c r="J37" s="29">
        <v>1996</v>
      </c>
      <c r="K37" s="29">
        <v>1997</v>
      </c>
      <c r="L37" s="29">
        <v>1998</v>
      </c>
      <c r="M37" s="29">
        <v>1999</v>
      </c>
      <c r="N37" s="29">
        <v>2000</v>
      </c>
      <c r="O37" s="29">
        <v>2001</v>
      </c>
      <c r="P37" s="29">
        <v>2002</v>
      </c>
      <c r="Q37" s="29">
        <v>2003</v>
      </c>
      <c r="R37" s="29">
        <v>2004</v>
      </c>
      <c r="S37" s="29">
        <v>2005</v>
      </c>
      <c r="T37" s="29">
        <v>2006</v>
      </c>
      <c r="U37" s="29">
        <v>2007</v>
      </c>
      <c r="V37" s="29">
        <v>2008</v>
      </c>
      <c r="W37" s="29">
        <v>2009</v>
      </c>
      <c r="X37" s="29">
        <v>2010</v>
      </c>
      <c r="Y37" s="29">
        <v>2011</v>
      </c>
      <c r="Z37" s="29">
        <v>2012</v>
      </c>
      <c r="AA37" s="29">
        <v>2013</v>
      </c>
      <c r="AB37" s="29">
        <v>2014</v>
      </c>
      <c r="AC37" s="29">
        <v>2015</v>
      </c>
      <c r="AD37" s="29">
        <v>2016</v>
      </c>
      <c r="AE37" s="29">
        <v>2017</v>
      </c>
      <c r="AF37" s="29">
        <v>2018</v>
      </c>
      <c r="AG37" s="29">
        <v>2019</v>
      </c>
      <c r="AH37" s="29">
        <v>2020</v>
      </c>
      <c r="AI37" s="29">
        <v>2021</v>
      </c>
      <c r="AJ37" s="29">
        <v>2022</v>
      </c>
      <c r="AK37" s="29">
        <v>2023</v>
      </c>
      <c r="AL37" s="29">
        <v>2024</v>
      </c>
      <c r="AM37" s="29">
        <v>2025</v>
      </c>
      <c r="AN37" s="29">
        <v>2026</v>
      </c>
      <c r="AO37" s="29">
        <v>2027</v>
      </c>
      <c r="AP37" s="29">
        <v>2028</v>
      </c>
      <c r="AQ37" s="29">
        <v>2029</v>
      </c>
      <c r="AR37" s="29">
        <v>2030</v>
      </c>
      <c r="AS37" s="29">
        <v>2031</v>
      </c>
      <c r="AT37" s="29">
        <v>2032</v>
      </c>
      <c r="AU37" s="29">
        <v>2033</v>
      </c>
      <c r="AV37" s="29">
        <v>2034</v>
      </c>
      <c r="AW37" s="29">
        <v>2035</v>
      </c>
      <c r="AX37" s="29">
        <v>2036</v>
      </c>
      <c r="AY37" s="29">
        <v>2037</v>
      </c>
      <c r="AZ37" s="29">
        <v>2038</v>
      </c>
      <c r="BA37" s="29">
        <v>2039</v>
      </c>
      <c r="BB37" s="29">
        <v>2040</v>
      </c>
      <c r="BC37" s="29">
        <v>2041</v>
      </c>
      <c r="BD37" s="29">
        <v>2042</v>
      </c>
      <c r="BE37" s="29">
        <v>2043</v>
      </c>
      <c r="BF37" s="29">
        <v>2044</v>
      </c>
      <c r="BG37" s="29">
        <v>2045</v>
      </c>
      <c r="BH37" s="29">
        <v>2046</v>
      </c>
      <c r="BI37" s="29">
        <v>2047</v>
      </c>
      <c r="BJ37" s="29">
        <v>2048</v>
      </c>
      <c r="BK37" s="29">
        <v>2049</v>
      </c>
      <c r="BL37" s="29">
        <v>2050</v>
      </c>
    </row>
    <row r="38" spans="2:64" x14ac:dyDescent="0.3">
      <c r="B38" s="7" t="s">
        <v>141</v>
      </c>
      <c r="C38" t="s">
        <v>142</v>
      </c>
      <c r="D38" s="37">
        <v>164.5</v>
      </c>
      <c r="E38" s="37">
        <v>166.2</v>
      </c>
      <c r="F38" s="37">
        <v>159.4</v>
      </c>
      <c r="G38" s="37">
        <v>153.4</v>
      </c>
      <c r="H38" s="37">
        <v>154.1</v>
      </c>
      <c r="I38" s="37">
        <v>150.80000000000001</v>
      </c>
      <c r="J38" s="37">
        <v>153.19999999999999</v>
      </c>
      <c r="K38" s="37">
        <v>150.6</v>
      </c>
      <c r="L38" s="37">
        <v>148.80000000000001</v>
      </c>
      <c r="M38" s="37">
        <v>139.6</v>
      </c>
      <c r="N38" s="37">
        <v>137.80000000000001</v>
      </c>
      <c r="O38" s="37">
        <v>132.5</v>
      </c>
      <c r="P38" s="37">
        <v>123.4</v>
      </c>
      <c r="Q38" s="37">
        <v>125.3</v>
      </c>
      <c r="R38" s="37">
        <v>126.1</v>
      </c>
      <c r="S38" s="37">
        <v>126.9</v>
      </c>
      <c r="T38" s="37">
        <v>122.1</v>
      </c>
      <c r="U38" s="37">
        <v>122.4</v>
      </c>
      <c r="V38" s="37">
        <v>114.7</v>
      </c>
      <c r="W38" s="37">
        <v>96.3</v>
      </c>
      <c r="X38" s="37">
        <v>98.7</v>
      </c>
      <c r="Y38" s="37">
        <v>92.5</v>
      </c>
      <c r="Z38" s="37">
        <v>90.4</v>
      </c>
      <c r="AA38" s="37">
        <v>91.4</v>
      </c>
      <c r="AB38" s="37">
        <v>89.6</v>
      </c>
      <c r="AC38" s="37">
        <v>86.8</v>
      </c>
      <c r="AD38" s="37">
        <v>81.599999999999994</v>
      </c>
      <c r="AE38" s="37">
        <v>82.3</v>
      </c>
      <c r="AF38" s="37">
        <v>80.5</v>
      </c>
      <c r="AG38" s="37">
        <v>78.2</v>
      </c>
      <c r="AH38" s="37"/>
      <c r="AI38" s="37"/>
      <c r="AJ38" s="37"/>
      <c r="AK38" s="37"/>
      <c r="AL38" s="37"/>
      <c r="AM38" s="37"/>
      <c r="AN38" s="37"/>
      <c r="AO38" s="37"/>
      <c r="AP38" s="37"/>
      <c r="AQ38" s="37"/>
      <c r="AR38" s="37"/>
      <c r="AS38" s="37"/>
      <c r="AT38" s="37"/>
      <c r="AU38" s="37"/>
      <c r="AV38" s="37"/>
      <c r="AW38" s="37"/>
      <c r="AX38" s="37"/>
      <c r="AY38" s="37"/>
      <c r="AZ38" s="37"/>
      <c r="BA38" s="37"/>
      <c r="BB38" s="37"/>
      <c r="BC38" s="37"/>
      <c r="BD38" s="37"/>
      <c r="BE38" s="37"/>
      <c r="BF38" s="37"/>
      <c r="BG38" s="37"/>
      <c r="BH38" s="37"/>
      <c r="BI38" s="37"/>
      <c r="BJ38" s="37"/>
      <c r="BK38" s="37"/>
      <c r="BL38" s="37"/>
    </row>
    <row r="39" spans="2:64" x14ac:dyDescent="0.3">
      <c r="B39" s="7" t="s">
        <v>143</v>
      </c>
      <c r="C39" t="s">
        <v>133</v>
      </c>
      <c r="D39" s="37"/>
      <c r="E39" s="37"/>
      <c r="F39" s="37"/>
      <c r="G39" s="37"/>
      <c r="H39" s="37"/>
      <c r="I39" s="37"/>
      <c r="J39" s="37"/>
      <c r="K39" s="37"/>
      <c r="L39" s="37"/>
      <c r="M39" s="37"/>
      <c r="N39" s="37"/>
      <c r="O39" s="37"/>
      <c r="P39" s="37"/>
      <c r="Q39" s="37"/>
      <c r="R39" s="37"/>
      <c r="S39" s="37"/>
      <c r="T39" s="37"/>
      <c r="U39" s="37"/>
      <c r="V39" s="37"/>
      <c r="W39" s="37"/>
      <c r="X39" s="37"/>
      <c r="Y39" s="37"/>
      <c r="Z39" s="37"/>
      <c r="AA39" s="37"/>
      <c r="AB39" s="37"/>
      <c r="AC39" s="37"/>
      <c r="AD39" s="37"/>
      <c r="AE39" s="37"/>
      <c r="AF39" s="37"/>
      <c r="AG39" s="37"/>
      <c r="AH39" s="37">
        <v>76.7</v>
      </c>
      <c r="AI39" s="37">
        <v>77.900000000000006</v>
      </c>
      <c r="AJ39" s="37">
        <v>77.400000000000006</v>
      </c>
      <c r="AK39" s="37">
        <v>76.8</v>
      </c>
      <c r="AL39" s="37">
        <v>76.099999999999994</v>
      </c>
      <c r="AM39" s="37">
        <v>75.3</v>
      </c>
      <c r="AN39" s="37">
        <v>74.5</v>
      </c>
      <c r="AO39" s="37">
        <v>73.8</v>
      </c>
      <c r="AP39" s="37">
        <v>73.099999999999994</v>
      </c>
      <c r="AQ39" s="37">
        <v>72.5</v>
      </c>
      <c r="AR39" s="37">
        <v>71.900000000000006</v>
      </c>
      <c r="AS39" s="37">
        <v>71.3</v>
      </c>
      <c r="AT39" s="37">
        <v>70.8</v>
      </c>
      <c r="AU39" s="37">
        <v>70.5</v>
      </c>
      <c r="AV39" s="37">
        <v>70.400000000000006</v>
      </c>
      <c r="AW39" s="37">
        <v>70.400000000000006</v>
      </c>
      <c r="AX39" s="37">
        <v>70.5</v>
      </c>
      <c r="AY39" s="37">
        <v>70.7</v>
      </c>
      <c r="AZ39" s="37"/>
      <c r="BA39" s="37"/>
      <c r="BB39" s="37"/>
      <c r="BC39" s="37"/>
      <c r="BD39" s="37"/>
      <c r="BE39" s="37"/>
      <c r="BF39" s="37"/>
      <c r="BG39" s="37"/>
      <c r="BH39" s="37"/>
      <c r="BI39" s="37"/>
      <c r="BJ39" s="37"/>
      <c r="BK39" s="37"/>
      <c r="BL39" s="37"/>
    </row>
    <row r="40" spans="2:64" x14ac:dyDescent="0.3">
      <c r="B40" s="7"/>
      <c r="C40" t="s">
        <v>132</v>
      </c>
      <c r="D40" s="37"/>
      <c r="E40" s="37"/>
      <c r="F40" s="37"/>
      <c r="G40" s="37"/>
      <c r="H40" s="37"/>
      <c r="I40" s="37"/>
      <c r="J40" s="37"/>
      <c r="K40" s="37"/>
      <c r="L40" s="37"/>
      <c r="M40" s="37"/>
      <c r="N40" s="37"/>
      <c r="O40" s="37"/>
      <c r="P40" s="37"/>
      <c r="Q40" s="37"/>
      <c r="R40" s="37"/>
      <c r="S40" s="37"/>
      <c r="T40" s="37"/>
      <c r="U40" s="37"/>
      <c r="V40" s="37"/>
      <c r="W40" s="37"/>
      <c r="X40" s="37"/>
      <c r="Y40" s="37"/>
      <c r="Z40" s="37"/>
      <c r="AA40" s="37"/>
      <c r="AB40" s="37"/>
      <c r="AC40" s="37"/>
      <c r="AD40" s="37"/>
      <c r="AE40" s="37"/>
      <c r="AF40" s="37"/>
      <c r="AG40" s="37"/>
      <c r="AH40" s="37">
        <v>71.400000000000006</v>
      </c>
      <c r="AI40" s="37">
        <v>72.099999999999994</v>
      </c>
      <c r="AJ40" s="37">
        <v>71.2</v>
      </c>
      <c r="AK40" s="37">
        <v>70.3</v>
      </c>
      <c r="AL40" s="37">
        <v>69.3</v>
      </c>
      <c r="AM40" s="37">
        <v>68.3</v>
      </c>
      <c r="AN40" s="37">
        <v>67.2</v>
      </c>
      <c r="AO40" s="37">
        <v>66.2</v>
      </c>
      <c r="AP40" s="37">
        <v>65.3</v>
      </c>
      <c r="AQ40" s="37">
        <v>64.400000000000006</v>
      </c>
      <c r="AR40" s="37">
        <v>63.5</v>
      </c>
      <c r="AS40" s="37">
        <v>62.7</v>
      </c>
      <c r="AT40" s="37">
        <v>61.9</v>
      </c>
      <c r="AU40" s="37">
        <v>61.4</v>
      </c>
      <c r="AV40" s="37">
        <v>60.9</v>
      </c>
      <c r="AW40" s="37">
        <v>60.6</v>
      </c>
      <c r="AX40" s="37">
        <v>60.4</v>
      </c>
      <c r="AY40" s="37">
        <v>60.3</v>
      </c>
      <c r="AZ40" s="37"/>
      <c r="BA40" s="37"/>
      <c r="BB40" s="37"/>
      <c r="BC40" s="37"/>
      <c r="BD40" s="37"/>
      <c r="BE40" s="37"/>
      <c r="BF40" s="37"/>
      <c r="BG40" s="37"/>
      <c r="BH40" s="37"/>
      <c r="BI40" s="37"/>
      <c r="BJ40" s="37"/>
      <c r="BK40" s="37"/>
      <c r="BL40" s="37"/>
    </row>
    <row r="41" spans="2:64" x14ac:dyDescent="0.3">
      <c r="B41" s="7" t="s">
        <v>144</v>
      </c>
      <c r="C41" t="s">
        <v>133</v>
      </c>
      <c r="D41" s="37"/>
      <c r="E41" s="37"/>
      <c r="F41" s="37"/>
      <c r="G41" s="37"/>
      <c r="H41" s="37"/>
      <c r="I41" s="37"/>
      <c r="J41" s="37"/>
      <c r="K41" s="37"/>
      <c r="L41" s="37"/>
      <c r="M41" s="37"/>
      <c r="N41" s="37"/>
      <c r="O41" s="37"/>
      <c r="P41" s="37"/>
      <c r="Q41" s="37"/>
      <c r="R41" s="37"/>
      <c r="S41" s="37"/>
      <c r="T41" s="37"/>
      <c r="U41" s="37"/>
      <c r="V41" s="37"/>
      <c r="W41" s="37"/>
      <c r="X41" s="37"/>
      <c r="Y41" s="37"/>
      <c r="Z41" s="37"/>
      <c r="AA41" s="37"/>
      <c r="AB41" s="37"/>
      <c r="AC41" s="37"/>
      <c r="AD41" s="37"/>
      <c r="AE41" s="37"/>
      <c r="AF41" s="37"/>
      <c r="AG41" s="37"/>
      <c r="AH41" s="37">
        <v>76.7</v>
      </c>
      <c r="AI41" s="37">
        <v>77.599999999999994</v>
      </c>
      <c r="AJ41" s="37">
        <v>76.099999999999994</v>
      </c>
      <c r="AK41" s="37">
        <v>74.8</v>
      </c>
      <c r="AL41" s="37">
        <v>73.5</v>
      </c>
      <c r="AM41" s="37">
        <v>65.400000000000006</v>
      </c>
      <c r="AN41" s="37">
        <v>56.7</v>
      </c>
      <c r="AO41" s="37">
        <v>53</v>
      </c>
      <c r="AP41" s="37">
        <v>49.9</v>
      </c>
      <c r="AQ41" s="37">
        <v>47.3</v>
      </c>
      <c r="AR41" s="37">
        <v>44.7</v>
      </c>
      <c r="AS41" s="37">
        <v>42.1</v>
      </c>
      <c r="AT41" s="37">
        <v>37.700000000000003</v>
      </c>
      <c r="AU41" s="37">
        <v>33.9</v>
      </c>
      <c r="AV41" s="37">
        <v>31.8</v>
      </c>
      <c r="AW41" s="37">
        <v>28.7</v>
      </c>
      <c r="AX41" s="37">
        <v>26.2</v>
      </c>
      <c r="AY41" s="37">
        <v>24.1</v>
      </c>
      <c r="AZ41" s="37"/>
      <c r="BA41" s="37"/>
      <c r="BB41" s="37"/>
      <c r="BC41" s="37"/>
      <c r="BD41" s="37"/>
      <c r="BE41" s="37"/>
      <c r="BF41" s="37"/>
      <c r="BG41" s="37"/>
      <c r="BH41" s="37"/>
      <c r="BI41" s="37"/>
      <c r="BJ41" s="37"/>
      <c r="BK41" s="37"/>
      <c r="BL41" s="37"/>
    </row>
    <row r="42" spans="2:64" x14ac:dyDescent="0.3">
      <c r="B42" s="7"/>
      <c r="C42" t="s">
        <v>132</v>
      </c>
      <c r="D42" s="37"/>
      <c r="E42" s="37"/>
      <c r="F42" s="37"/>
      <c r="G42" s="37"/>
      <c r="H42" s="37"/>
      <c r="I42" s="37"/>
      <c r="J42" s="37"/>
      <c r="K42" s="37"/>
      <c r="L42" s="37"/>
      <c r="M42" s="37"/>
      <c r="N42" s="37"/>
      <c r="O42" s="37"/>
      <c r="P42" s="37"/>
      <c r="Q42" s="37"/>
      <c r="R42" s="37"/>
      <c r="S42" s="37"/>
      <c r="T42" s="37"/>
      <c r="U42" s="37"/>
      <c r="V42" s="37"/>
      <c r="W42" s="37"/>
      <c r="X42" s="37"/>
      <c r="Y42" s="37"/>
      <c r="Z42" s="37"/>
      <c r="AA42" s="37"/>
      <c r="AB42" s="37"/>
      <c r="AC42" s="37"/>
      <c r="AD42" s="37"/>
      <c r="AE42" s="37"/>
      <c r="AF42" s="37"/>
      <c r="AG42" s="37"/>
      <c r="AH42" s="37">
        <v>71.400000000000006</v>
      </c>
      <c r="AI42" s="37">
        <v>71.8</v>
      </c>
      <c r="AJ42" s="37">
        <v>70</v>
      </c>
      <c r="AK42" s="37">
        <v>68.400000000000006</v>
      </c>
      <c r="AL42" s="37">
        <v>66.7</v>
      </c>
      <c r="AM42" s="37">
        <v>58.4</v>
      </c>
      <c r="AN42" s="37">
        <v>49.4</v>
      </c>
      <c r="AO42" s="37">
        <v>45.5</v>
      </c>
      <c r="AP42" s="37">
        <v>42.1</v>
      </c>
      <c r="AQ42" s="37">
        <v>39.200000000000003</v>
      </c>
      <c r="AR42" s="37">
        <v>36.4</v>
      </c>
      <c r="AS42" s="37">
        <v>33.5</v>
      </c>
      <c r="AT42" s="37">
        <v>28.8</v>
      </c>
      <c r="AU42" s="37">
        <v>24.7</v>
      </c>
      <c r="AV42" s="37">
        <v>22.3</v>
      </c>
      <c r="AW42" s="37">
        <v>18.899999999999999</v>
      </c>
      <c r="AX42" s="37">
        <v>16.100000000000001</v>
      </c>
      <c r="AY42" s="37">
        <v>13.6</v>
      </c>
      <c r="AZ42" s="37"/>
      <c r="BA42" s="37"/>
      <c r="BB42" s="37"/>
      <c r="BC42" s="37"/>
      <c r="BD42" s="37"/>
      <c r="BE42" s="37"/>
      <c r="BF42" s="37"/>
      <c r="BG42" s="37"/>
      <c r="BH42" s="37"/>
      <c r="BI42" s="37"/>
      <c r="BJ42" s="37"/>
      <c r="BK42" s="37"/>
      <c r="BL42" s="37"/>
    </row>
    <row r="43" spans="2:64" x14ac:dyDescent="0.3">
      <c r="B43" s="7" t="s">
        <v>145</v>
      </c>
      <c r="C43" t="s">
        <v>146</v>
      </c>
      <c r="D43" s="37"/>
      <c r="E43" s="37"/>
      <c r="F43" s="37"/>
      <c r="G43" s="37"/>
      <c r="H43" s="37"/>
      <c r="I43" s="37"/>
      <c r="J43" s="37"/>
      <c r="K43" s="37"/>
      <c r="L43" s="37"/>
      <c r="M43" s="37"/>
      <c r="N43" s="37"/>
      <c r="O43" s="37"/>
      <c r="P43" s="37"/>
      <c r="Q43" s="37"/>
      <c r="R43" s="37"/>
      <c r="S43" s="37"/>
      <c r="T43" s="37"/>
      <c r="U43" s="37"/>
      <c r="V43" s="37"/>
      <c r="W43" s="37"/>
      <c r="X43" s="37"/>
      <c r="Y43" s="37"/>
      <c r="Z43" s="37"/>
      <c r="AA43" s="37"/>
      <c r="AB43" s="37"/>
      <c r="AC43" s="37"/>
      <c r="AD43" s="37"/>
      <c r="AE43" s="37"/>
      <c r="AF43" s="37"/>
      <c r="AG43" s="37"/>
      <c r="AH43" s="37"/>
      <c r="AI43" s="37"/>
      <c r="AJ43" s="37"/>
      <c r="AK43" s="37"/>
      <c r="AL43" s="37"/>
      <c r="AM43" s="37"/>
      <c r="AN43" s="37"/>
      <c r="AO43" s="37"/>
      <c r="AP43" s="37"/>
      <c r="AQ43" s="37"/>
      <c r="AR43" s="37"/>
      <c r="AS43" s="37"/>
      <c r="AT43" s="37"/>
      <c r="AU43" s="37"/>
      <c r="AV43" s="37"/>
      <c r="AW43" s="37"/>
      <c r="AX43" s="37"/>
      <c r="AY43" s="37"/>
      <c r="AZ43" s="37"/>
      <c r="BA43" s="37"/>
      <c r="BB43" s="37"/>
      <c r="BC43" s="37"/>
      <c r="BD43" s="37"/>
      <c r="BE43" s="37"/>
      <c r="BF43" s="37"/>
      <c r="BG43" s="37"/>
      <c r="BH43" s="37"/>
      <c r="BI43" s="37"/>
      <c r="BJ43" s="37"/>
      <c r="BK43" s="37"/>
      <c r="BL43" s="37">
        <v>10.199999999999999</v>
      </c>
    </row>
    <row r="44" spans="2:64" x14ac:dyDescent="0.3">
      <c r="C44" t="s">
        <v>147</v>
      </c>
      <c r="D44" s="37"/>
      <c r="E44" s="37"/>
      <c r="F44" s="37"/>
      <c r="G44" s="37"/>
      <c r="H44" s="37"/>
      <c r="I44" s="37"/>
      <c r="J44" s="37"/>
      <c r="K44" s="37"/>
      <c r="L44" s="37"/>
      <c r="M44" s="37"/>
      <c r="N44" s="37"/>
      <c r="O44" s="37"/>
      <c r="P44" s="37"/>
      <c r="Q44" s="37"/>
      <c r="R44" s="37"/>
      <c r="S44" s="37"/>
      <c r="T44" s="37"/>
      <c r="U44" s="37"/>
      <c r="V44" s="37"/>
      <c r="W44" s="37"/>
      <c r="X44" s="37"/>
      <c r="Y44" s="37"/>
      <c r="Z44" s="37"/>
      <c r="AA44" s="37"/>
      <c r="AB44" s="37"/>
      <c r="AC44" s="37"/>
      <c r="AD44" s="37"/>
      <c r="AE44" s="37"/>
      <c r="AF44" s="37"/>
      <c r="AG44" s="37"/>
      <c r="AH44" s="37"/>
      <c r="AI44" s="37"/>
      <c r="AJ44" s="37"/>
      <c r="AK44" s="37"/>
      <c r="AL44" s="37"/>
      <c r="AM44" s="37"/>
      <c r="AN44" s="37"/>
      <c r="AO44" s="37"/>
      <c r="AP44" s="37"/>
      <c r="AQ44" s="37"/>
      <c r="AR44" s="37"/>
      <c r="AS44" s="37"/>
      <c r="AT44" s="37"/>
      <c r="AU44" s="37"/>
      <c r="AV44" s="37"/>
      <c r="AW44" s="37"/>
      <c r="AX44" s="37"/>
      <c r="AY44" s="37"/>
      <c r="AZ44" s="37"/>
      <c r="BA44" s="37"/>
      <c r="BB44" s="37"/>
      <c r="BC44" s="37"/>
      <c r="BD44" s="37"/>
      <c r="BE44" s="37"/>
      <c r="BF44" s="37"/>
      <c r="BG44" s="37"/>
      <c r="BH44" s="37"/>
      <c r="BI44" s="37"/>
      <c r="BJ44" s="37"/>
      <c r="BK44" s="37"/>
      <c r="BL44" s="37">
        <v>3.2</v>
      </c>
    </row>
  </sheetData>
  <hyperlinks>
    <hyperlink ref="A1" location="Content!A1" display="Content" xr:uid="{2A04408C-68CB-4DD2-99E4-5A6D3AE53879}"/>
    <hyperlink ref="B4" location="'3iii. Industry'!B7" display="Figure 19: Indicative industry emissions pathway to 2037" xr:uid="{614BBAE1-94C9-4885-91A6-CF77515F28FA}"/>
  </hyperlinks>
  <pageMargins left="0.7" right="0.7" top="0.75" bottom="0.75" header="0.3" footer="0.3"/>
  <pageSetup paperSize="9" orientation="portrait" verticalDpi="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79ED93-B8FB-4370-BA33-10BF852FC183}">
  <dimension ref="A1:BL45"/>
  <sheetViews>
    <sheetView topLeftCell="A25" workbookViewId="0"/>
  </sheetViews>
  <sheetFormatPr defaultColWidth="8.88671875" defaultRowHeight="14.4" x14ac:dyDescent="0.3"/>
  <cols>
    <col min="2" max="2" width="50.109375" customWidth="1"/>
    <col min="3" max="3" width="17.5546875" bestFit="1" customWidth="1"/>
    <col min="4" max="60" width="10.88671875" customWidth="1"/>
  </cols>
  <sheetData>
    <row r="1" spans="1:9" x14ac:dyDescent="0.3">
      <c r="A1" s="4" t="s">
        <v>49</v>
      </c>
    </row>
    <row r="2" spans="1:9" x14ac:dyDescent="0.3">
      <c r="A2" s="4"/>
    </row>
    <row r="3" spans="1:9" ht="15.6" x14ac:dyDescent="0.3">
      <c r="B3" s="6" t="s">
        <v>150</v>
      </c>
    </row>
    <row r="4" spans="1:9" x14ac:dyDescent="0.3">
      <c r="B4" s="4" t="s">
        <v>23</v>
      </c>
    </row>
    <row r="8" spans="1:9" s="2" customFormat="1" x14ac:dyDescent="0.3">
      <c r="B8" s="3" t="s">
        <v>23</v>
      </c>
    </row>
    <row r="9" spans="1:9" x14ac:dyDescent="0.3">
      <c r="H9" s="1"/>
      <c r="I9" s="1"/>
    </row>
    <row r="38" spans="2:64" x14ac:dyDescent="0.3">
      <c r="D38" s="7">
        <v>1990</v>
      </c>
      <c r="E38" s="7">
        <v>1991</v>
      </c>
      <c r="F38" s="7">
        <v>1992</v>
      </c>
      <c r="G38" s="7">
        <v>1993</v>
      </c>
      <c r="H38" s="7">
        <v>1994</v>
      </c>
      <c r="I38" s="7">
        <v>1995</v>
      </c>
      <c r="J38" s="7">
        <v>1996</v>
      </c>
      <c r="K38" s="7">
        <v>1997</v>
      </c>
      <c r="L38" s="7">
        <v>1998</v>
      </c>
      <c r="M38" s="7">
        <v>1999</v>
      </c>
      <c r="N38" s="7">
        <v>2000</v>
      </c>
      <c r="O38" s="7">
        <v>2001</v>
      </c>
      <c r="P38" s="7">
        <v>2002</v>
      </c>
      <c r="Q38" s="7">
        <v>2003</v>
      </c>
      <c r="R38" s="7">
        <v>2004</v>
      </c>
      <c r="S38" s="7">
        <v>2005</v>
      </c>
      <c r="T38" s="7">
        <v>2006</v>
      </c>
      <c r="U38" s="7">
        <v>2007</v>
      </c>
      <c r="V38" s="7">
        <v>2008</v>
      </c>
      <c r="W38" s="7">
        <v>2009</v>
      </c>
      <c r="X38" s="7">
        <v>2010</v>
      </c>
      <c r="Y38" s="7">
        <v>2011</v>
      </c>
      <c r="Z38" s="7">
        <v>2012</v>
      </c>
      <c r="AA38" s="7">
        <v>2013</v>
      </c>
      <c r="AB38" s="7">
        <v>2014</v>
      </c>
      <c r="AC38" s="7">
        <v>2015</v>
      </c>
      <c r="AD38" s="7">
        <v>2016</v>
      </c>
      <c r="AE38" s="7">
        <v>2017</v>
      </c>
      <c r="AF38" s="7">
        <v>2018</v>
      </c>
      <c r="AG38" s="7">
        <v>2019</v>
      </c>
      <c r="AH38" s="7">
        <v>2020</v>
      </c>
      <c r="AI38" s="7">
        <v>2021</v>
      </c>
      <c r="AJ38" s="7">
        <v>2022</v>
      </c>
      <c r="AK38" s="7">
        <v>2023</v>
      </c>
      <c r="AL38" s="7">
        <v>2024</v>
      </c>
      <c r="AM38" s="7">
        <v>2025</v>
      </c>
      <c r="AN38" s="7">
        <v>2026</v>
      </c>
      <c r="AO38" s="7">
        <v>2027</v>
      </c>
      <c r="AP38" s="7">
        <v>2028</v>
      </c>
      <c r="AQ38" s="7">
        <v>2029</v>
      </c>
      <c r="AR38" s="7">
        <v>2030</v>
      </c>
      <c r="AS38" s="7">
        <v>2031</v>
      </c>
      <c r="AT38" s="7">
        <v>2032</v>
      </c>
      <c r="AU38" s="7">
        <v>2033</v>
      </c>
      <c r="AV38" s="7">
        <v>2034</v>
      </c>
      <c r="AW38" s="7">
        <v>2035</v>
      </c>
      <c r="AX38" s="7">
        <v>2036</v>
      </c>
      <c r="AY38" s="7">
        <v>2037</v>
      </c>
      <c r="AZ38" s="7">
        <v>2038</v>
      </c>
      <c r="BA38" s="7">
        <v>2039</v>
      </c>
      <c r="BB38" s="7">
        <v>2040</v>
      </c>
      <c r="BC38" s="7">
        <v>2041</v>
      </c>
      <c r="BD38" s="7">
        <v>2042</v>
      </c>
      <c r="BE38" s="7">
        <v>2043</v>
      </c>
      <c r="BF38" s="7">
        <v>2044</v>
      </c>
      <c r="BG38" s="7">
        <v>2045</v>
      </c>
      <c r="BH38" s="7">
        <v>2046</v>
      </c>
      <c r="BI38" s="7">
        <v>2047</v>
      </c>
      <c r="BJ38" s="7">
        <v>2048</v>
      </c>
      <c r="BK38" s="7">
        <v>2049</v>
      </c>
      <c r="BL38" s="7">
        <v>2050</v>
      </c>
    </row>
    <row r="39" spans="2:64" x14ac:dyDescent="0.3">
      <c r="B39" s="7" t="s">
        <v>141</v>
      </c>
      <c r="C39" t="s">
        <v>142</v>
      </c>
      <c r="D39" s="37">
        <v>106.2</v>
      </c>
      <c r="E39" s="37">
        <v>118</v>
      </c>
      <c r="F39" s="37">
        <v>114.6</v>
      </c>
      <c r="G39" s="37">
        <v>118.4</v>
      </c>
      <c r="H39" s="37">
        <v>113.2</v>
      </c>
      <c r="I39" s="37">
        <v>108.6</v>
      </c>
      <c r="J39" s="37">
        <v>121.7</v>
      </c>
      <c r="K39" s="37">
        <v>112.3</v>
      </c>
      <c r="L39" s="37">
        <v>114.1</v>
      </c>
      <c r="M39" s="37">
        <v>114.6</v>
      </c>
      <c r="N39" s="37">
        <v>113.9</v>
      </c>
      <c r="O39" s="37">
        <v>116.4</v>
      </c>
      <c r="P39" s="37">
        <v>108.6</v>
      </c>
      <c r="Q39" s="37">
        <v>110.1</v>
      </c>
      <c r="R39" s="37">
        <v>112.2</v>
      </c>
      <c r="S39" s="37">
        <v>107.6</v>
      </c>
      <c r="T39" s="37">
        <v>102.8</v>
      </c>
      <c r="U39" s="37">
        <v>98.1</v>
      </c>
      <c r="V39" s="37">
        <v>103.2</v>
      </c>
      <c r="W39" s="37">
        <v>96.5</v>
      </c>
      <c r="X39" s="37">
        <v>107.7</v>
      </c>
      <c r="Y39" s="37">
        <v>87.4</v>
      </c>
      <c r="Z39" s="37">
        <v>96.3</v>
      </c>
      <c r="AA39" s="37">
        <v>97.9</v>
      </c>
      <c r="AB39" s="37">
        <v>82.2</v>
      </c>
      <c r="AC39" s="37">
        <v>86</v>
      </c>
      <c r="AD39" s="37">
        <v>87.7</v>
      </c>
      <c r="AE39" s="37">
        <v>85</v>
      </c>
      <c r="AF39" s="37">
        <v>89.5</v>
      </c>
      <c r="AG39" s="37">
        <v>88.5</v>
      </c>
      <c r="AH39" s="37"/>
      <c r="AI39" s="37"/>
      <c r="AJ39" s="37"/>
      <c r="AK39" s="37"/>
      <c r="AL39" s="37"/>
      <c r="AM39" s="37"/>
      <c r="AN39" s="37"/>
      <c r="AO39" s="37"/>
      <c r="AP39" s="37"/>
      <c r="AQ39" s="37"/>
      <c r="AR39" s="37"/>
      <c r="AS39" s="37"/>
      <c r="AT39" s="37"/>
      <c r="AU39" s="37"/>
      <c r="AV39" s="37"/>
      <c r="AW39" s="37"/>
      <c r="AX39" s="37"/>
      <c r="AY39" s="37"/>
      <c r="AZ39" s="37"/>
      <c r="BA39" s="37"/>
      <c r="BB39" s="37"/>
      <c r="BC39" s="37"/>
      <c r="BD39" s="37"/>
      <c r="BE39" s="37"/>
      <c r="BF39" s="37"/>
      <c r="BG39" s="37"/>
      <c r="BH39" s="37"/>
      <c r="BI39" s="37"/>
      <c r="BJ39" s="37"/>
      <c r="BK39" s="37"/>
      <c r="BL39" s="37"/>
    </row>
    <row r="40" spans="2:64" x14ac:dyDescent="0.3">
      <c r="B40" s="7" t="s">
        <v>143</v>
      </c>
      <c r="C40" t="s">
        <v>133</v>
      </c>
      <c r="D40" s="37"/>
      <c r="E40" s="37"/>
      <c r="F40" s="37"/>
      <c r="G40" s="37"/>
      <c r="H40" s="37"/>
      <c r="I40" s="37"/>
      <c r="J40" s="37"/>
      <c r="K40" s="37"/>
      <c r="L40" s="37"/>
      <c r="M40" s="37"/>
      <c r="N40" s="37"/>
      <c r="O40" s="37"/>
      <c r="P40" s="37"/>
      <c r="Q40" s="37"/>
      <c r="R40" s="37"/>
      <c r="S40" s="37"/>
      <c r="T40" s="37"/>
      <c r="U40" s="37"/>
      <c r="V40" s="37"/>
      <c r="W40" s="37"/>
      <c r="X40" s="37"/>
      <c r="Y40" s="37"/>
      <c r="Z40" s="37"/>
      <c r="AA40" s="37"/>
      <c r="AB40" s="37"/>
      <c r="AC40" s="37"/>
      <c r="AD40" s="37"/>
      <c r="AE40" s="37"/>
      <c r="AF40" s="37"/>
      <c r="AG40" s="37"/>
      <c r="AH40" s="37">
        <v>88.6</v>
      </c>
      <c r="AI40" s="37">
        <v>89.5</v>
      </c>
      <c r="AJ40" s="37">
        <v>88.3</v>
      </c>
      <c r="AK40" s="37">
        <v>88.4</v>
      </c>
      <c r="AL40" s="37">
        <v>88.3</v>
      </c>
      <c r="AM40" s="37">
        <v>88.3</v>
      </c>
      <c r="AN40" s="37">
        <v>88.7</v>
      </c>
      <c r="AO40" s="37">
        <v>89.2</v>
      </c>
      <c r="AP40" s="37">
        <v>89.8</v>
      </c>
      <c r="AQ40" s="37">
        <v>90.2</v>
      </c>
      <c r="AR40" s="37">
        <v>90.6</v>
      </c>
      <c r="AS40" s="37">
        <v>91</v>
      </c>
      <c r="AT40" s="37">
        <v>91.4</v>
      </c>
      <c r="AU40" s="37">
        <v>91.9</v>
      </c>
      <c r="AV40" s="37">
        <v>92.4</v>
      </c>
      <c r="AW40" s="37">
        <v>93.2</v>
      </c>
      <c r="AX40" s="37">
        <v>93.9</v>
      </c>
      <c r="AY40" s="37">
        <v>94.6</v>
      </c>
      <c r="AZ40" s="37"/>
      <c r="BA40" s="37"/>
      <c r="BB40" s="37"/>
      <c r="BC40" s="37"/>
      <c r="BD40" s="37"/>
      <c r="BE40" s="37"/>
      <c r="BF40" s="37"/>
      <c r="BG40" s="37"/>
      <c r="BH40" s="37"/>
      <c r="BI40" s="37"/>
      <c r="BJ40" s="37"/>
      <c r="BK40" s="37"/>
      <c r="BL40" s="37"/>
    </row>
    <row r="41" spans="2:64" x14ac:dyDescent="0.3">
      <c r="B41" s="7"/>
      <c r="C41" t="s">
        <v>132</v>
      </c>
      <c r="D41" s="37"/>
      <c r="E41" s="37"/>
      <c r="F41" s="37"/>
      <c r="G41" s="37"/>
      <c r="H41" s="37"/>
      <c r="I41" s="37"/>
      <c r="J41" s="37"/>
      <c r="K41" s="37"/>
      <c r="L41" s="37"/>
      <c r="M41" s="37"/>
      <c r="N41" s="37"/>
      <c r="O41" s="37"/>
      <c r="P41" s="37"/>
      <c r="Q41" s="37"/>
      <c r="R41" s="37"/>
      <c r="S41" s="37"/>
      <c r="T41" s="37"/>
      <c r="U41" s="37"/>
      <c r="V41" s="37"/>
      <c r="W41" s="37"/>
      <c r="X41" s="37"/>
      <c r="Y41" s="37"/>
      <c r="Z41" s="37"/>
      <c r="AA41" s="37"/>
      <c r="AB41" s="37"/>
      <c r="AC41" s="37"/>
      <c r="AD41" s="37"/>
      <c r="AE41" s="37"/>
      <c r="AF41" s="37"/>
      <c r="AG41" s="37"/>
      <c r="AH41" s="37">
        <v>82.4</v>
      </c>
      <c r="AI41" s="37">
        <v>82.9</v>
      </c>
      <c r="AJ41" s="37">
        <v>81.3</v>
      </c>
      <c r="AK41" s="37">
        <v>80.900000000000006</v>
      </c>
      <c r="AL41" s="37">
        <v>80.5</v>
      </c>
      <c r="AM41" s="37">
        <v>80.099999999999994</v>
      </c>
      <c r="AN41" s="37">
        <v>80</v>
      </c>
      <c r="AO41" s="37">
        <v>80</v>
      </c>
      <c r="AP41" s="37">
        <v>80.099999999999994</v>
      </c>
      <c r="AQ41" s="37">
        <v>80.099999999999994</v>
      </c>
      <c r="AR41" s="37">
        <v>80</v>
      </c>
      <c r="AS41" s="37">
        <v>80</v>
      </c>
      <c r="AT41" s="37">
        <v>79.900000000000006</v>
      </c>
      <c r="AU41" s="37">
        <v>79.900000000000006</v>
      </c>
      <c r="AV41" s="37">
        <v>80</v>
      </c>
      <c r="AW41" s="37">
        <v>80.3</v>
      </c>
      <c r="AX41" s="37">
        <v>80.400000000000006</v>
      </c>
      <c r="AY41" s="37">
        <v>80.599999999999994</v>
      </c>
      <c r="AZ41" s="37"/>
      <c r="BA41" s="37"/>
      <c r="BB41" s="37"/>
      <c r="BC41" s="37"/>
      <c r="BD41" s="37"/>
      <c r="BE41" s="37"/>
      <c r="BF41" s="37"/>
      <c r="BG41" s="37"/>
      <c r="BH41" s="37"/>
      <c r="BI41" s="37"/>
      <c r="BJ41" s="37"/>
      <c r="BK41" s="37"/>
      <c r="BL41" s="37"/>
    </row>
    <row r="42" spans="2:64" x14ac:dyDescent="0.3">
      <c r="B42" s="7" t="s">
        <v>144</v>
      </c>
      <c r="C42" t="s">
        <v>133</v>
      </c>
      <c r="D42" s="37"/>
      <c r="E42" s="37"/>
      <c r="F42" s="37"/>
      <c r="G42" s="37"/>
      <c r="H42" s="37"/>
      <c r="I42" s="37"/>
      <c r="J42" s="37"/>
      <c r="K42" s="37"/>
      <c r="L42" s="37"/>
      <c r="M42" s="37"/>
      <c r="N42" s="37"/>
      <c r="O42" s="37"/>
      <c r="P42" s="37"/>
      <c r="Q42" s="37"/>
      <c r="R42" s="37"/>
      <c r="S42" s="37"/>
      <c r="T42" s="37"/>
      <c r="U42" s="37"/>
      <c r="V42" s="37"/>
      <c r="W42" s="37"/>
      <c r="X42" s="37"/>
      <c r="Y42" s="37"/>
      <c r="Z42" s="37"/>
      <c r="AA42" s="37"/>
      <c r="AB42" s="37"/>
      <c r="AC42" s="37"/>
      <c r="AD42" s="37"/>
      <c r="AE42" s="37"/>
      <c r="AF42" s="37"/>
      <c r="AG42" s="37"/>
      <c r="AH42" s="37">
        <v>88.6</v>
      </c>
      <c r="AI42" s="37">
        <v>89.2</v>
      </c>
      <c r="AJ42" s="37">
        <v>87.2</v>
      </c>
      <c r="AK42" s="37">
        <v>86.3</v>
      </c>
      <c r="AL42" s="37">
        <v>84.8</v>
      </c>
      <c r="AM42" s="37">
        <v>81.7</v>
      </c>
      <c r="AN42" s="37">
        <v>78.900000000000006</v>
      </c>
      <c r="AO42" s="37">
        <v>76.099999999999994</v>
      </c>
      <c r="AP42" s="37">
        <v>72.599999999999994</v>
      </c>
      <c r="AQ42" s="37">
        <v>69.3</v>
      </c>
      <c r="AR42" s="37">
        <v>66</v>
      </c>
      <c r="AS42" s="37">
        <v>62.9</v>
      </c>
      <c r="AT42" s="37">
        <v>59.3</v>
      </c>
      <c r="AU42" s="37">
        <v>55.4</v>
      </c>
      <c r="AV42" s="37">
        <v>51.4</v>
      </c>
      <c r="AW42" s="37">
        <v>46.8</v>
      </c>
      <c r="AX42" s="37">
        <v>42.4</v>
      </c>
      <c r="AY42" s="37">
        <v>38.799999999999997</v>
      </c>
      <c r="AZ42" s="37"/>
      <c r="BA42" s="37"/>
      <c r="BB42" s="37"/>
      <c r="BC42" s="37"/>
      <c r="BD42" s="37"/>
      <c r="BE42" s="37"/>
      <c r="BF42" s="37"/>
      <c r="BG42" s="37"/>
      <c r="BH42" s="37"/>
      <c r="BI42" s="37"/>
      <c r="BJ42" s="37"/>
      <c r="BK42" s="37"/>
      <c r="BL42" s="37"/>
    </row>
    <row r="43" spans="2:64" x14ac:dyDescent="0.3">
      <c r="B43" s="7"/>
      <c r="C43" t="s">
        <v>132</v>
      </c>
      <c r="D43" s="37"/>
      <c r="E43" s="37"/>
      <c r="F43" s="37"/>
      <c r="G43" s="37"/>
      <c r="H43" s="37"/>
      <c r="I43" s="37"/>
      <c r="J43" s="37"/>
      <c r="K43" s="37"/>
      <c r="L43" s="37"/>
      <c r="M43" s="37"/>
      <c r="N43" s="37"/>
      <c r="O43" s="37"/>
      <c r="P43" s="37"/>
      <c r="Q43" s="37"/>
      <c r="R43" s="37"/>
      <c r="S43" s="37"/>
      <c r="T43" s="37"/>
      <c r="U43" s="37"/>
      <c r="V43" s="37"/>
      <c r="W43" s="37"/>
      <c r="X43" s="37"/>
      <c r="Y43" s="37"/>
      <c r="Z43" s="37"/>
      <c r="AA43" s="37"/>
      <c r="AB43" s="37"/>
      <c r="AC43" s="37"/>
      <c r="AD43" s="37"/>
      <c r="AE43" s="37"/>
      <c r="AF43" s="37"/>
      <c r="AG43" s="37"/>
      <c r="AH43" s="37">
        <v>82.4</v>
      </c>
      <c r="AI43" s="37">
        <v>82.6</v>
      </c>
      <c r="AJ43" s="37">
        <v>80.2</v>
      </c>
      <c r="AK43" s="37">
        <v>78.900000000000006</v>
      </c>
      <c r="AL43" s="37">
        <v>77</v>
      </c>
      <c r="AM43" s="37">
        <v>73.5</v>
      </c>
      <c r="AN43" s="37">
        <v>70.2</v>
      </c>
      <c r="AO43" s="37">
        <v>66.900000000000006</v>
      </c>
      <c r="AP43" s="37">
        <v>63</v>
      </c>
      <c r="AQ43" s="37">
        <v>59.2</v>
      </c>
      <c r="AR43" s="37">
        <v>55.4</v>
      </c>
      <c r="AS43" s="37">
        <v>51.9</v>
      </c>
      <c r="AT43" s="37">
        <v>47.9</v>
      </c>
      <c r="AU43" s="37">
        <v>43.5</v>
      </c>
      <c r="AV43" s="37">
        <v>38.9</v>
      </c>
      <c r="AW43" s="37">
        <v>33.9</v>
      </c>
      <c r="AX43" s="37">
        <v>29</v>
      </c>
      <c r="AY43" s="37">
        <v>24.9</v>
      </c>
      <c r="AZ43" s="37"/>
      <c r="BA43" s="37"/>
      <c r="BB43" s="37"/>
      <c r="BC43" s="37"/>
      <c r="BD43" s="37"/>
      <c r="BE43" s="37"/>
      <c r="BF43" s="37"/>
      <c r="BG43" s="37"/>
      <c r="BH43" s="37"/>
      <c r="BI43" s="37"/>
      <c r="BJ43" s="37"/>
      <c r="BK43" s="37"/>
      <c r="BL43" s="37"/>
    </row>
    <row r="44" spans="2:64" x14ac:dyDescent="0.3">
      <c r="B44" s="7" t="s">
        <v>145</v>
      </c>
      <c r="C44" t="s">
        <v>146</v>
      </c>
      <c r="D44" s="37"/>
      <c r="E44" s="37"/>
      <c r="F44" s="37"/>
      <c r="G44" s="37"/>
      <c r="H44" s="37"/>
      <c r="I44" s="37"/>
      <c r="J44" s="37"/>
      <c r="K44" s="37"/>
      <c r="L44" s="37"/>
      <c r="M44" s="37"/>
      <c r="N44" s="37"/>
      <c r="O44" s="37"/>
      <c r="P44" s="37"/>
      <c r="Q44" s="37"/>
      <c r="R44" s="37"/>
      <c r="S44" s="37"/>
      <c r="T44" s="37"/>
      <c r="U44" s="37"/>
      <c r="V44" s="37"/>
      <c r="W44" s="37"/>
      <c r="X44" s="37"/>
      <c r="Y44" s="37"/>
      <c r="Z44" s="37"/>
      <c r="AA44" s="37"/>
      <c r="AB44" s="37"/>
      <c r="AC44" s="37"/>
      <c r="AD44" s="37"/>
      <c r="AE44" s="37"/>
      <c r="AF44" s="37"/>
      <c r="AG44" s="37"/>
      <c r="AH44" s="37"/>
      <c r="AI44" s="37"/>
      <c r="AJ44" s="37"/>
      <c r="AK44" s="37"/>
      <c r="AL44" s="37"/>
      <c r="AM44" s="37"/>
      <c r="AN44" s="37"/>
      <c r="AO44" s="37"/>
      <c r="AP44" s="37"/>
      <c r="AQ44" s="37"/>
      <c r="AR44" s="37"/>
      <c r="AS44" s="37"/>
      <c r="AT44" s="37"/>
      <c r="AU44" s="37"/>
      <c r="AV44" s="37"/>
      <c r="AW44" s="37"/>
      <c r="AX44" s="37"/>
      <c r="AY44" s="37"/>
      <c r="AZ44" s="37"/>
      <c r="BA44" s="37"/>
      <c r="BB44" s="37"/>
      <c r="BC44" s="37"/>
      <c r="BD44" s="37"/>
      <c r="BE44" s="37"/>
      <c r="BF44" s="37"/>
      <c r="BG44" s="37"/>
      <c r="BH44" s="37"/>
      <c r="BI44" s="37"/>
      <c r="BJ44" s="37"/>
      <c r="BK44" s="37"/>
      <c r="BL44" s="37">
        <v>1.7</v>
      </c>
    </row>
    <row r="45" spans="2:64" x14ac:dyDescent="0.3">
      <c r="C45" t="s">
        <v>147</v>
      </c>
      <c r="D45" s="37"/>
      <c r="E45" s="37"/>
      <c r="F45" s="37"/>
      <c r="G45" s="37"/>
      <c r="H45" s="37"/>
      <c r="I45" s="37"/>
      <c r="J45" s="37"/>
      <c r="K45" s="37"/>
      <c r="L45" s="37"/>
      <c r="M45" s="37"/>
      <c r="N45" s="37"/>
      <c r="O45" s="37"/>
      <c r="P45" s="37"/>
      <c r="Q45" s="37"/>
      <c r="R45" s="37"/>
      <c r="S45" s="37"/>
      <c r="T45" s="37"/>
      <c r="U45" s="37"/>
      <c r="V45" s="37"/>
      <c r="W45" s="37"/>
      <c r="X45" s="37"/>
      <c r="Y45" s="37"/>
      <c r="Z45" s="37"/>
      <c r="AA45" s="37"/>
      <c r="AB45" s="37"/>
      <c r="AC45" s="37"/>
      <c r="AD45" s="37"/>
      <c r="AE45" s="37"/>
      <c r="AF45" s="37"/>
      <c r="AG45" s="37"/>
      <c r="AH45" s="37"/>
      <c r="AI45" s="37"/>
      <c r="AJ45" s="37"/>
      <c r="AK45" s="37"/>
      <c r="AL45" s="37"/>
      <c r="AM45" s="37"/>
      <c r="AN45" s="37"/>
      <c r="AO45" s="37"/>
      <c r="AP45" s="37"/>
      <c r="AQ45" s="37"/>
      <c r="AR45" s="37"/>
      <c r="AS45" s="37"/>
      <c r="AT45" s="37"/>
      <c r="AU45" s="37"/>
      <c r="AV45" s="37"/>
      <c r="AW45" s="37"/>
      <c r="AX45" s="37"/>
      <c r="AY45" s="37"/>
      <c r="AZ45" s="37"/>
      <c r="BA45" s="37"/>
      <c r="BB45" s="37"/>
      <c r="BC45" s="37"/>
      <c r="BD45" s="37"/>
      <c r="BE45" s="37"/>
      <c r="BF45" s="37"/>
      <c r="BG45" s="37"/>
      <c r="BH45" s="37"/>
      <c r="BI45" s="37"/>
      <c r="BJ45" s="37"/>
      <c r="BK45" s="37"/>
      <c r="BL45" s="37">
        <v>0</v>
      </c>
    </row>
  </sheetData>
  <hyperlinks>
    <hyperlink ref="A1" location="Content!A1" display="Content" xr:uid="{FAB2B77E-B551-4DC8-AF0C-DD393AAD0D73}"/>
    <hyperlink ref="B4" location="'3iv. Heat &amp; Buildings'!B7" display="Figure 20: Indicative heat and buildings emissions pathway to 2037" xr:uid="{93EBEC63-17AA-49C2-BFD3-D79E02D6B305}"/>
  </hyperlinks>
  <pageMargins left="0.7" right="0.7" top="0.75" bottom="0.75" header="0.3" footer="0.3"/>
  <pageSetup paperSize="9" orientation="portrait" verticalDpi="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1A07C0-A447-42FC-9DAD-AEF20DD2D660}">
  <dimension ref="A1:BL91"/>
  <sheetViews>
    <sheetView topLeftCell="A52" workbookViewId="0">
      <selection activeCell="J56" sqref="J56"/>
    </sheetView>
  </sheetViews>
  <sheetFormatPr defaultColWidth="8.88671875" defaultRowHeight="14.4" x14ac:dyDescent="0.3"/>
  <cols>
    <col min="2" max="2" width="50.109375" customWidth="1"/>
    <col min="3" max="3" width="17.5546875" bestFit="1" customWidth="1"/>
    <col min="4" max="59" width="10.88671875" customWidth="1"/>
  </cols>
  <sheetData>
    <row r="1" spans="1:9" x14ac:dyDescent="0.3">
      <c r="A1" s="4" t="s">
        <v>49</v>
      </c>
    </row>
    <row r="2" spans="1:9" x14ac:dyDescent="0.3">
      <c r="A2" s="4"/>
    </row>
    <row r="3" spans="1:9" ht="15.6" x14ac:dyDescent="0.3">
      <c r="B3" s="6" t="s">
        <v>151</v>
      </c>
    </row>
    <row r="4" spans="1:9" x14ac:dyDescent="0.3">
      <c r="B4" s="4" t="s">
        <v>25</v>
      </c>
    </row>
    <row r="5" spans="1:9" x14ac:dyDescent="0.3">
      <c r="B5" s="4" t="s">
        <v>26</v>
      </c>
    </row>
    <row r="9" spans="1:9" s="2" customFormat="1" x14ac:dyDescent="0.3">
      <c r="B9" s="3" t="s">
        <v>25</v>
      </c>
    </row>
    <row r="11" spans="1:9" x14ac:dyDescent="0.3">
      <c r="H11" s="1"/>
      <c r="I11" s="1"/>
    </row>
    <row r="39" spans="2:64" x14ac:dyDescent="0.3">
      <c r="D39" s="7">
        <v>1990</v>
      </c>
      <c r="E39" s="7">
        <v>1991</v>
      </c>
      <c r="F39" s="7">
        <v>1992</v>
      </c>
      <c r="G39" s="7">
        <v>1993</v>
      </c>
      <c r="H39" s="7">
        <v>1994</v>
      </c>
      <c r="I39" s="7">
        <v>1995</v>
      </c>
      <c r="J39" s="7">
        <v>1996</v>
      </c>
      <c r="K39" s="7">
        <v>1997</v>
      </c>
      <c r="L39" s="7">
        <v>1998</v>
      </c>
      <c r="M39" s="7">
        <v>1999</v>
      </c>
      <c r="N39" s="7">
        <v>2000</v>
      </c>
      <c r="O39" s="7">
        <v>2001</v>
      </c>
      <c r="P39" s="7">
        <v>2002</v>
      </c>
      <c r="Q39" s="7">
        <v>2003</v>
      </c>
      <c r="R39" s="7">
        <v>2004</v>
      </c>
      <c r="S39" s="7">
        <v>2005</v>
      </c>
      <c r="T39" s="7">
        <v>2006</v>
      </c>
      <c r="U39" s="7">
        <v>2007</v>
      </c>
      <c r="V39" s="7">
        <v>2008</v>
      </c>
      <c r="W39" s="7">
        <v>2009</v>
      </c>
      <c r="X39" s="7">
        <v>2010</v>
      </c>
      <c r="Y39" s="7">
        <v>2011</v>
      </c>
      <c r="Z39" s="7">
        <v>2012</v>
      </c>
      <c r="AA39" s="7">
        <v>2013</v>
      </c>
      <c r="AB39" s="7">
        <v>2014</v>
      </c>
      <c r="AC39" s="7">
        <v>2015</v>
      </c>
      <c r="AD39" s="7">
        <v>2016</v>
      </c>
      <c r="AE39" s="7">
        <v>2017</v>
      </c>
      <c r="AF39" s="7">
        <v>2018</v>
      </c>
      <c r="AG39" s="7">
        <v>2019</v>
      </c>
      <c r="AH39" s="7">
        <v>2020</v>
      </c>
      <c r="AI39" s="7">
        <v>2021</v>
      </c>
      <c r="AJ39" s="7">
        <v>2022</v>
      </c>
      <c r="AK39" s="7">
        <v>2023</v>
      </c>
      <c r="AL39" s="7">
        <v>2024</v>
      </c>
      <c r="AM39" s="7">
        <v>2025</v>
      </c>
      <c r="AN39" s="7">
        <v>2026</v>
      </c>
      <c r="AO39" s="7">
        <v>2027</v>
      </c>
      <c r="AP39" s="7">
        <v>2028</v>
      </c>
      <c r="AQ39" s="7">
        <v>2029</v>
      </c>
      <c r="AR39" s="7">
        <v>2030</v>
      </c>
      <c r="AS39" s="7">
        <v>2031</v>
      </c>
      <c r="AT39" s="7">
        <v>2032</v>
      </c>
      <c r="AU39" s="7">
        <v>2033</v>
      </c>
      <c r="AV39" s="7">
        <v>2034</v>
      </c>
      <c r="AW39" s="7">
        <v>2035</v>
      </c>
      <c r="AX39" s="7">
        <v>2036</v>
      </c>
      <c r="AY39" s="7">
        <v>2037</v>
      </c>
      <c r="AZ39" s="7">
        <v>2038</v>
      </c>
      <c r="BA39" s="7">
        <v>2039</v>
      </c>
      <c r="BB39" s="7">
        <v>2040</v>
      </c>
      <c r="BC39" s="7">
        <v>2041</v>
      </c>
      <c r="BD39" s="7">
        <v>2042</v>
      </c>
      <c r="BE39" s="7">
        <v>2043</v>
      </c>
      <c r="BF39" s="7">
        <v>2044</v>
      </c>
      <c r="BG39" s="7">
        <v>2045</v>
      </c>
      <c r="BH39" s="7">
        <v>2046</v>
      </c>
      <c r="BI39" s="7">
        <v>2047</v>
      </c>
      <c r="BJ39" s="7">
        <v>2048</v>
      </c>
      <c r="BK39" s="7">
        <v>2049</v>
      </c>
      <c r="BL39" s="7">
        <v>2050</v>
      </c>
    </row>
    <row r="40" spans="2:64" x14ac:dyDescent="0.3">
      <c r="B40" s="7" t="s">
        <v>141</v>
      </c>
      <c r="C40" t="s">
        <v>142</v>
      </c>
      <c r="D40" s="37">
        <v>128.6</v>
      </c>
      <c r="E40" s="37">
        <v>126.7</v>
      </c>
      <c r="F40" s="37">
        <v>128</v>
      </c>
      <c r="G40" s="37">
        <v>129.30000000000001</v>
      </c>
      <c r="H40" s="37">
        <v>130.6</v>
      </c>
      <c r="I40" s="37">
        <v>130.1</v>
      </c>
      <c r="J40" s="37">
        <v>134.30000000000001</v>
      </c>
      <c r="K40" s="37">
        <v>135.19999999999999</v>
      </c>
      <c r="L40" s="37">
        <v>134.30000000000001</v>
      </c>
      <c r="M40" s="37">
        <v>135.30000000000001</v>
      </c>
      <c r="N40" s="37">
        <v>133.5</v>
      </c>
      <c r="O40" s="37">
        <v>133</v>
      </c>
      <c r="P40" s="37">
        <v>135.5</v>
      </c>
      <c r="Q40" s="37">
        <v>134.6</v>
      </c>
      <c r="R40" s="37">
        <v>135.5</v>
      </c>
      <c r="S40" s="37">
        <v>136.1</v>
      </c>
      <c r="T40" s="37">
        <v>136.1</v>
      </c>
      <c r="U40" s="37">
        <v>137.6</v>
      </c>
      <c r="V40" s="37">
        <v>131.5</v>
      </c>
      <c r="W40" s="37">
        <v>126.5</v>
      </c>
      <c r="X40" s="37">
        <v>124.6</v>
      </c>
      <c r="Y40" s="37">
        <v>122.4</v>
      </c>
      <c r="Z40" s="37">
        <v>121.4</v>
      </c>
      <c r="AA40" s="37">
        <v>120</v>
      </c>
      <c r="AB40" s="37">
        <v>121.4</v>
      </c>
      <c r="AC40" s="37">
        <v>123.5</v>
      </c>
      <c r="AD40" s="37">
        <v>125.9</v>
      </c>
      <c r="AE40" s="37">
        <v>126.1</v>
      </c>
      <c r="AF40" s="37">
        <v>124.4</v>
      </c>
      <c r="AG40" s="37">
        <v>122.3</v>
      </c>
      <c r="AH40" s="37"/>
      <c r="AI40" s="37"/>
      <c r="AJ40" s="37"/>
      <c r="AK40" s="37"/>
      <c r="AL40" s="37"/>
      <c r="AM40" s="37"/>
      <c r="AN40" s="37"/>
      <c r="AO40" s="37"/>
      <c r="AP40" s="37"/>
      <c r="AQ40" s="37"/>
      <c r="AR40" s="37"/>
      <c r="AS40" s="37"/>
      <c r="AT40" s="37"/>
      <c r="AU40" s="37"/>
      <c r="AV40" s="37"/>
      <c r="AW40" s="37"/>
      <c r="AX40" s="37"/>
      <c r="AY40" s="37"/>
      <c r="AZ40" s="37"/>
      <c r="BA40" s="37"/>
      <c r="BB40" s="37"/>
      <c r="BC40" s="37"/>
      <c r="BD40" s="37"/>
      <c r="BE40" s="37"/>
      <c r="BF40" s="37"/>
      <c r="BG40" s="37"/>
      <c r="BH40" s="37"/>
      <c r="BI40" s="37"/>
      <c r="BJ40" s="37"/>
      <c r="BK40" s="37"/>
      <c r="BL40" s="37"/>
    </row>
    <row r="41" spans="2:64" x14ac:dyDescent="0.3">
      <c r="B41" s="7" t="s">
        <v>143</v>
      </c>
      <c r="C41" t="s">
        <v>133</v>
      </c>
      <c r="D41" s="37"/>
      <c r="E41" s="37"/>
      <c r="F41" s="37"/>
      <c r="G41" s="37"/>
      <c r="H41" s="37"/>
      <c r="I41" s="37"/>
      <c r="J41" s="37"/>
      <c r="K41" s="37"/>
      <c r="L41" s="37"/>
      <c r="M41" s="37"/>
      <c r="N41" s="37"/>
      <c r="O41" s="37"/>
      <c r="P41" s="37"/>
      <c r="Q41" s="37"/>
      <c r="R41" s="37"/>
      <c r="S41" s="37"/>
      <c r="T41" s="37"/>
      <c r="U41" s="37"/>
      <c r="V41" s="37"/>
      <c r="W41" s="37"/>
      <c r="X41" s="37"/>
      <c r="Y41" s="37"/>
      <c r="Z41" s="37"/>
      <c r="AA41" s="37"/>
      <c r="AB41" s="37"/>
      <c r="AC41" s="37"/>
      <c r="AD41" s="37"/>
      <c r="AE41" s="37"/>
      <c r="AF41" s="37"/>
      <c r="AG41" s="37"/>
      <c r="AH41" s="37">
        <v>109.1</v>
      </c>
      <c r="AI41" s="37">
        <v>123.3</v>
      </c>
      <c r="AJ41" s="37">
        <v>123</v>
      </c>
      <c r="AK41" s="37">
        <v>122.2</v>
      </c>
      <c r="AL41" s="37">
        <v>121.2</v>
      </c>
      <c r="AM41" s="37">
        <v>119.5</v>
      </c>
      <c r="AN41" s="37">
        <v>117.7</v>
      </c>
      <c r="AO41" s="37">
        <v>116.1</v>
      </c>
      <c r="AP41" s="37">
        <v>114.5</v>
      </c>
      <c r="AQ41" s="37">
        <v>112.9</v>
      </c>
      <c r="AR41" s="37">
        <v>110.1</v>
      </c>
      <c r="AS41" s="37">
        <v>107.5</v>
      </c>
      <c r="AT41" s="37">
        <v>105.2</v>
      </c>
      <c r="AU41" s="37">
        <v>103</v>
      </c>
      <c r="AV41" s="37">
        <v>101</v>
      </c>
      <c r="AW41" s="37">
        <v>99.3</v>
      </c>
      <c r="AX41" s="37">
        <v>97.9</v>
      </c>
      <c r="AY41" s="37">
        <v>96.5</v>
      </c>
      <c r="AZ41" s="37"/>
      <c r="BA41" s="37"/>
      <c r="BB41" s="37"/>
      <c r="BC41" s="37"/>
      <c r="BD41" s="37"/>
      <c r="BE41" s="37"/>
      <c r="BF41" s="37"/>
      <c r="BG41" s="37"/>
      <c r="BH41" s="37"/>
      <c r="BI41" s="37"/>
      <c r="BJ41" s="37"/>
      <c r="BK41" s="37"/>
      <c r="BL41" s="37"/>
    </row>
    <row r="42" spans="2:64" x14ac:dyDescent="0.3">
      <c r="B42" s="7"/>
      <c r="C42" t="s">
        <v>132</v>
      </c>
      <c r="D42" s="37"/>
      <c r="E42" s="37"/>
      <c r="F42" s="37"/>
      <c r="G42" s="37"/>
      <c r="H42" s="37"/>
      <c r="I42" s="37"/>
      <c r="J42" s="37"/>
      <c r="K42" s="37"/>
      <c r="L42" s="37"/>
      <c r="M42" s="37"/>
      <c r="N42" s="37"/>
      <c r="O42" s="37"/>
      <c r="P42" s="37"/>
      <c r="Q42" s="37"/>
      <c r="R42" s="37"/>
      <c r="S42" s="37"/>
      <c r="T42" s="37"/>
      <c r="U42" s="37"/>
      <c r="V42" s="37"/>
      <c r="W42" s="37"/>
      <c r="X42" s="37"/>
      <c r="Y42" s="37"/>
      <c r="Z42" s="37"/>
      <c r="AA42" s="37"/>
      <c r="AB42" s="37"/>
      <c r="AC42" s="37"/>
      <c r="AD42" s="37"/>
      <c r="AE42" s="37"/>
      <c r="AF42" s="37"/>
      <c r="AG42" s="37"/>
      <c r="AH42" s="37">
        <v>101.4</v>
      </c>
      <c r="AI42" s="37">
        <v>114.1</v>
      </c>
      <c r="AJ42" s="37">
        <v>113.3</v>
      </c>
      <c r="AK42" s="37">
        <v>111.9</v>
      </c>
      <c r="AL42" s="37">
        <v>110.5</v>
      </c>
      <c r="AM42" s="37">
        <v>108.4</v>
      </c>
      <c r="AN42" s="37">
        <v>106.2</v>
      </c>
      <c r="AO42" s="37">
        <v>104.2</v>
      </c>
      <c r="AP42" s="37">
        <v>102.2</v>
      </c>
      <c r="AQ42" s="37">
        <v>100.3</v>
      </c>
      <c r="AR42" s="37">
        <v>97.3</v>
      </c>
      <c r="AS42" s="37">
        <v>94.5</v>
      </c>
      <c r="AT42" s="37">
        <v>92</v>
      </c>
      <c r="AU42" s="37">
        <v>89.6</v>
      </c>
      <c r="AV42" s="37">
        <v>87.5</v>
      </c>
      <c r="AW42" s="37">
        <v>85.5</v>
      </c>
      <c r="AX42" s="37">
        <v>83.8</v>
      </c>
      <c r="AY42" s="37">
        <v>82.2</v>
      </c>
      <c r="AZ42" s="37"/>
      <c r="BA42" s="37"/>
      <c r="BB42" s="37"/>
      <c r="BC42" s="37"/>
      <c r="BD42" s="37"/>
      <c r="BE42" s="37"/>
      <c r="BF42" s="37"/>
      <c r="BG42" s="37"/>
      <c r="BH42" s="37"/>
      <c r="BI42" s="37"/>
      <c r="BJ42" s="37"/>
      <c r="BK42" s="37"/>
      <c r="BL42" s="37"/>
    </row>
    <row r="43" spans="2:64" x14ac:dyDescent="0.3">
      <c r="B43" s="7" t="s">
        <v>144</v>
      </c>
      <c r="C43" t="s">
        <v>133</v>
      </c>
      <c r="D43" s="37"/>
      <c r="E43" s="37"/>
      <c r="F43" s="37"/>
      <c r="G43" s="37"/>
      <c r="H43" s="37"/>
      <c r="I43" s="37"/>
      <c r="J43" s="37"/>
      <c r="K43" s="37"/>
      <c r="L43" s="37"/>
      <c r="M43" s="37"/>
      <c r="N43" s="37"/>
      <c r="O43" s="37"/>
      <c r="P43" s="37"/>
      <c r="Q43" s="37"/>
      <c r="R43" s="37"/>
      <c r="S43" s="37"/>
      <c r="T43" s="37"/>
      <c r="U43" s="37"/>
      <c r="V43" s="37"/>
      <c r="W43" s="37"/>
      <c r="X43" s="37"/>
      <c r="Y43" s="37"/>
      <c r="Z43" s="37"/>
      <c r="AA43" s="37"/>
      <c r="AB43" s="37"/>
      <c r="AC43" s="37"/>
      <c r="AD43" s="37"/>
      <c r="AE43" s="37"/>
      <c r="AF43" s="37"/>
      <c r="AG43" s="37"/>
      <c r="AH43" s="37">
        <v>109.1</v>
      </c>
      <c r="AI43" s="37">
        <v>121.8</v>
      </c>
      <c r="AJ43" s="37">
        <v>118</v>
      </c>
      <c r="AK43" s="37">
        <v>116.5</v>
      </c>
      <c r="AL43" s="37">
        <v>115.1</v>
      </c>
      <c r="AM43" s="37">
        <v>113.3</v>
      </c>
      <c r="AN43" s="37">
        <v>108.4</v>
      </c>
      <c r="AO43" s="37">
        <v>103.5</v>
      </c>
      <c r="AP43" s="37">
        <v>95.8</v>
      </c>
      <c r="AQ43" s="37">
        <v>88.5</v>
      </c>
      <c r="AR43" s="37">
        <v>80.099999999999994</v>
      </c>
      <c r="AS43" s="37">
        <v>72.400000000000006</v>
      </c>
      <c r="AT43" s="37">
        <v>64.3</v>
      </c>
      <c r="AU43" s="37">
        <v>53.5</v>
      </c>
      <c r="AV43" s="37">
        <v>47.7</v>
      </c>
      <c r="AW43" s="37">
        <v>42.1</v>
      </c>
      <c r="AX43" s="37">
        <v>37.799999999999997</v>
      </c>
      <c r="AY43" s="37">
        <v>34</v>
      </c>
      <c r="AZ43" s="37"/>
      <c r="BA43" s="37"/>
      <c r="BB43" s="37"/>
      <c r="BC43" s="37"/>
      <c r="BD43" s="37"/>
      <c r="BE43" s="37"/>
      <c r="BF43" s="37"/>
      <c r="BG43" s="37"/>
      <c r="BH43" s="37"/>
      <c r="BI43" s="37"/>
      <c r="BJ43" s="37"/>
      <c r="BK43" s="37"/>
      <c r="BL43" s="37"/>
    </row>
    <row r="44" spans="2:64" x14ac:dyDescent="0.3">
      <c r="B44" s="7"/>
      <c r="C44" t="s">
        <v>132</v>
      </c>
      <c r="D44" s="37"/>
      <c r="E44" s="37"/>
      <c r="F44" s="37"/>
      <c r="G44" s="37"/>
      <c r="H44" s="37"/>
      <c r="I44" s="37"/>
      <c r="J44" s="37"/>
      <c r="K44" s="37"/>
      <c r="L44" s="37"/>
      <c r="M44" s="37"/>
      <c r="N44" s="37"/>
      <c r="O44" s="37"/>
      <c r="P44" s="37"/>
      <c r="Q44" s="37"/>
      <c r="R44" s="37"/>
      <c r="S44" s="37"/>
      <c r="T44" s="37"/>
      <c r="U44" s="37"/>
      <c r="V44" s="37"/>
      <c r="W44" s="37"/>
      <c r="X44" s="37"/>
      <c r="Y44" s="37"/>
      <c r="Z44" s="37"/>
      <c r="AA44" s="37"/>
      <c r="AB44" s="37"/>
      <c r="AC44" s="37"/>
      <c r="AD44" s="37"/>
      <c r="AE44" s="37"/>
      <c r="AF44" s="37"/>
      <c r="AG44" s="37"/>
      <c r="AH44" s="37">
        <v>101.4</v>
      </c>
      <c r="AI44" s="37">
        <v>112.6</v>
      </c>
      <c r="AJ44" s="37">
        <v>108.3</v>
      </c>
      <c r="AK44" s="37">
        <v>106.2</v>
      </c>
      <c r="AL44" s="37">
        <v>104.3</v>
      </c>
      <c r="AM44" s="37">
        <v>102.1</v>
      </c>
      <c r="AN44" s="37">
        <v>96.8</v>
      </c>
      <c r="AO44" s="37">
        <v>91.5</v>
      </c>
      <c r="AP44" s="37">
        <v>83.5</v>
      </c>
      <c r="AQ44" s="37">
        <v>75.900000000000006</v>
      </c>
      <c r="AR44" s="37">
        <v>67.3</v>
      </c>
      <c r="AS44" s="37">
        <v>59.4</v>
      </c>
      <c r="AT44" s="37">
        <v>51.1</v>
      </c>
      <c r="AU44" s="37">
        <v>40.1</v>
      </c>
      <c r="AV44" s="37">
        <v>34.1</v>
      </c>
      <c r="AW44" s="37">
        <v>28.3</v>
      </c>
      <c r="AX44" s="37">
        <v>23.8</v>
      </c>
      <c r="AY44" s="37">
        <v>19.7</v>
      </c>
      <c r="AZ44" s="37"/>
      <c r="BA44" s="37"/>
      <c r="BB44" s="37"/>
      <c r="BC44" s="37"/>
      <c r="BD44" s="37"/>
      <c r="BE44" s="37"/>
      <c r="BF44" s="37"/>
      <c r="BG44" s="37"/>
      <c r="BH44" s="37"/>
      <c r="BI44" s="37"/>
      <c r="BJ44" s="37"/>
      <c r="BK44" s="37"/>
      <c r="BL44" s="37"/>
    </row>
    <row r="45" spans="2:64" x14ac:dyDescent="0.3">
      <c r="B45" s="7" t="s">
        <v>145</v>
      </c>
      <c r="C45" t="s">
        <v>146</v>
      </c>
      <c r="D45" s="37"/>
      <c r="E45" s="37"/>
      <c r="F45" s="37"/>
      <c r="G45" s="37"/>
      <c r="H45" s="37"/>
      <c r="I45" s="37"/>
      <c r="J45" s="37"/>
      <c r="K45" s="37"/>
      <c r="L45" s="37"/>
      <c r="M45" s="37"/>
      <c r="N45" s="37"/>
      <c r="O45" s="37"/>
      <c r="P45" s="37"/>
      <c r="Q45" s="37"/>
      <c r="R45" s="37"/>
      <c r="S45" s="37"/>
      <c r="T45" s="37"/>
      <c r="U45" s="37"/>
      <c r="V45" s="37"/>
      <c r="W45" s="37"/>
      <c r="X45" s="37"/>
      <c r="Y45" s="37"/>
      <c r="Z45" s="37"/>
      <c r="AA45" s="37"/>
      <c r="AB45" s="37"/>
      <c r="AC45" s="37"/>
      <c r="AD45" s="37"/>
      <c r="AE45" s="37"/>
      <c r="AF45" s="37"/>
      <c r="AG45" s="37"/>
      <c r="AH45" s="37"/>
      <c r="AI45" s="37"/>
      <c r="AJ45" s="37"/>
      <c r="AK45" s="37"/>
      <c r="AL45" s="37"/>
      <c r="AM45" s="37"/>
      <c r="AN45" s="37"/>
      <c r="AO45" s="37"/>
      <c r="AP45" s="37"/>
      <c r="AQ45" s="37"/>
      <c r="AR45" s="37"/>
      <c r="AS45" s="37"/>
      <c r="AT45" s="37"/>
      <c r="AU45" s="37"/>
      <c r="AV45" s="37"/>
      <c r="AW45" s="37"/>
      <c r="AX45" s="37"/>
      <c r="AY45" s="37"/>
      <c r="AZ45" s="37"/>
      <c r="BA45" s="37"/>
      <c r="BB45" s="37"/>
      <c r="BC45" s="37"/>
      <c r="BD45" s="37"/>
      <c r="BE45" s="37"/>
      <c r="BF45" s="37"/>
      <c r="BG45" s="37"/>
      <c r="BH45" s="37"/>
      <c r="BI45" s="37"/>
      <c r="BJ45" s="37"/>
      <c r="BK45" s="37"/>
      <c r="BL45" s="37">
        <v>6.1</v>
      </c>
    </row>
    <row r="46" spans="2:64" x14ac:dyDescent="0.3">
      <c r="C46" t="s">
        <v>147</v>
      </c>
      <c r="D46" s="37"/>
      <c r="E46" s="37"/>
      <c r="F46" s="37"/>
      <c r="G46" s="37"/>
      <c r="H46" s="37"/>
      <c r="I46" s="37"/>
      <c r="J46" s="37"/>
      <c r="K46" s="37"/>
      <c r="L46" s="37"/>
      <c r="M46" s="37"/>
      <c r="N46" s="37"/>
      <c r="O46" s="37"/>
      <c r="P46" s="37"/>
      <c r="Q46" s="37"/>
      <c r="R46" s="37"/>
      <c r="S46" s="37"/>
      <c r="T46" s="37"/>
      <c r="U46" s="37"/>
      <c r="V46" s="37"/>
      <c r="W46" s="37"/>
      <c r="X46" s="37"/>
      <c r="Y46" s="37"/>
      <c r="Z46" s="37"/>
      <c r="AA46" s="37"/>
      <c r="AB46" s="37"/>
      <c r="AC46" s="37"/>
      <c r="AD46" s="37"/>
      <c r="AE46" s="37"/>
      <c r="AF46" s="37"/>
      <c r="AG46" s="37"/>
      <c r="AH46" s="37"/>
      <c r="AI46" s="37"/>
      <c r="AJ46" s="37"/>
      <c r="AK46" s="37"/>
      <c r="AL46" s="37"/>
      <c r="AM46" s="37"/>
      <c r="AN46" s="37"/>
      <c r="AO46" s="37"/>
      <c r="AP46" s="37"/>
      <c r="AQ46" s="37"/>
      <c r="AR46" s="37"/>
      <c r="AS46" s="37"/>
      <c r="AT46" s="37"/>
      <c r="AU46" s="37"/>
      <c r="AV46" s="37"/>
      <c r="AW46" s="37"/>
      <c r="AX46" s="37"/>
      <c r="AY46" s="37"/>
      <c r="AZ46" s="37"/>
      <c r="BA46" s="37"/>
      <c r="BB46" s="37"/>
      <c r="BC46" s="37"/>
      <c r="BD46" s="37"/>
      <c r="BE46" s="37"/>
      <c r="BF46" s="37"/>
      <c r="BG46" s="37"/>
      <c r="BH46" s="37"/>
      <c r="BI46" s="37"/>
      <c r="BJ46" s="37"/>
      <c r="BK46" s="37"/>
      <c r="BL46" s="37">
        <v>1.9</v>
      </c>
    </row>
    <row r="51" spans="2:2" s="2" customFormat="1" x14ac:dyDescent="0.3">
      <c r="B51" s="3" t="s">
        <v>26</v>
      </c>
    </row>
    <row r="81" spans="2:64" x14ac:dyDescent="0.3">
      <c r="D81" s="7">
        <v>1990</v>
      </c>
      <c r="E81" s="7">
        <v>1991</v>
      </c>
      <c r="F81" s="7">
        <v>1992</v>
      </c>
      <c r="G81" s="7">
        <v>1993</v>
      </c>
      <c r="H81" s="7">
        <v>1994</v>
      </c>
      <c r="I81" s="7">
        <v>1995</v>
      </c>
      <c r="J81" s="7">
        <v>1996</v>
      </c>
      <c r="K81" s="7">
        <v>1997</v>
      </c>
      <c r="L81" s="7">
        <v>1998</v>
      </c>
      <c r="M81" s="7">
        <v>1999</v>
      </c>
      <c r="N81" s="7">
        <v>2000</v>
      </c>
      <c r="O81" s="7">
        <v>2001</v>
      </c>
      <c r="P81" s="7">
        <v>2002</v>
      </c>
      <c r="Q81" s="7">
        <v>2003</v>
      </c>
      <c r="R81" s="7">
        <v>2004</v>
      </c>
      <c r="S81" s="7">
        <v>2005</v>
      </c>
      <c r="T81" s="7">
        <v>2006</v>
      </c>
      <c r="U81" s="7">
        <v>2007</v>
      </c>
      <c r="V81" s="7">
        <v>2008</v>
      </c>
      <c r="W81" s="7">
        <v>2009</v>
      </c>
      <c r="X81" s="7">
        <v>2010</v>
      </c>
      <c r="Y81" s="7">
        <v>2011</v>
      </c>
      <c r="Z81" s="7">
        <v>2012</v>
      </c>
      <c r="AA81" s="7">
        <v>2013</v>
      </c>
      <c r="AB81" s="7">
        <v>2014</v>
      </c>
      <c r="AC81" s="7">
        <v>2015</v>
      </c>
      <c r="AD81" s="7">
        <v>2016</v>
      </c>
      <c r="AE81" s="7">
        <v>2017</v>
      </c>
      <c r="AF81" s="7">
        <v>2018</v>
      </c>
      <c r="AG81" s="7">
        <v>2019</v>
      </c>
      <c r="AH81" s="7">
        <v>2020</v>
      </c>
      <c r="AI81" s="7">
        <v>2021</v>
      </c>
      <c r="AJ81" s="7">
        <v>2022</v>
      </c>
      <c r="AK81" s="7">
        <v>2023</v>
      </c>
      <c r="AL81" s="7">
        <v>2024</v>
      </c>
      <c r="AM81" s="7">
        <v>2025</v>
      </c>
      <c r="AN81" s="7">
        <v>2026</v>
      </c>
      <c r="AO81" s="7">
        <v>2027</v>
      </c>
      <c r="AP81" s="7">
        <v>2028</v>
      </c>
      <c r="AQ81" s="7">
        <v>2029</v>
      </c>
      <c r="AR81" s="7">
        <v>2030</v>
      </c>
      <c r="AS81" s="7">
        <v>2031</v>
      </c>
      <c r="AT81" s="7">
        <v>2032</v>
      </c>
      <c r="AU81" s="7">
        <v>2033</v>
      </c>
      <c r="AV81" s="7">
        <v>2034</v>
      </c>
      <c r="AW81" s="7">
        <v>2035</v>
      </c>
      <c r="AX81" s="7">
        <v>2036</v>
      </c>
      <c r="AY81" s="7">
        <v>2037</v>
      </c>
      <c r="AZ81" s="7">
        <v>2038</v>
      </c>
      <c r="BA81" s="7">
        <v>2039</v>
      </c>
      <c r="BB81" s="7">
        <v>2040</v>
      </c>
      <c r="BC81" s="7">
        <v>2041</v>
      </c>
      <c r="BD81" s="7">
        <v>2042</v>
      </c>
      <c r="BE81" s="7">
        <v>2043</v>
      </c>
      <c r="BF81" s="7">
        <v>2044</v>
      </c>
      <c r="BG81" s="7">
        <v>2045</v>
      </c>
      <c r="BH81" s="7">
        <v>2046</v>
      </c>
      <c r="BI81" s="7">
        <v>2047</v>
      </c>
      <c r="BJ81" s="7">
        <v>2048</v>
      </c>
      <c r="BK81" s="7">
        <v>2049</v>
      </c>
      <c r="BL81" s="7">
        <v>2050</v>
      </c>
    </row>
    <row r="82" spans="2:64" x14ac:dyDescent="0.3">
      <c r="B82" s="7" t="s">
        <v>141</v>
      </c>
      <c r="C82" t="s">
        <v>142</v>
      </c>
      <c r="D82" s="37">
        <v>23.7</v>
      </c>
      <c r="E82" s="37">
        <v>23.3</v>
      </c>
      <c r="F82" s="37">
        <v>25.1</v>
      </c>
      <c r="G82" s="37">
        <v>26.1</v>
      </c>
      <c r="H82" s="37">
        <v>26.4</v>
      </c>
      <c r="I82" s="37">
        <v>28.1</v>
      </c>
      <c r="J82" s="37">
        <v>29.8</v>
      </c>
      <c r="K82" s="37">
        <v>32.1</v>
      </c>
      <c r="L82" s="37">
        <v>35.1</v>
      </c>
      <c r="M82" s="37">
        <v>34.9</v>
      </c>
      <c r="N82" s="37">
        <v>36.9</v>
      </c>
      <c r="O82" s="37">
        <v>36.799999999999997</v>
      </c>
      <c r="P82" s="37">
        <v>35.1</v>
      </c>
      <c r="Q82" s="37">
        <v>35.299999999999997</v>
      </c>
      <c r="R82" s="37">
        <v>39.200000000000003</v>
      </c>
      <c r="S82" s="37">
        <v>41.7</v>
      </c>
      <c r="T82" s="37">
        <v>43.2</v>
      </c>
      <c r="U82" s="37">
        <v>43.1</v>
      </c>
      <c r="V82" s="37">
        <v>45.8</v>
      </c>
      <c r="W82" s="37">
        <v>43.5</v>
      </c>
      <c r="X82" s="37">
        <v>40.799999999999997</v>
      </c>
      <c r="Y82" s="37">
        <v>43.3</v>
      </c>
      <c r="Z82" s="37">
        <v>41</v>
      </c>
      <c r="AA82" s="37">
        <v>41.4</v>
      </c>
      <c r="AB82" s="37">
        <v>42</v>
      </c>
      <c r="AC82" s="37">
        <v>41.6</v>
      </c>
      <c r="AD82" s="37">
        <v>42.3</v>
      </c>
      <c r="AE82" s="37">
        <v>44.2</v>
      </c>
      <c r="AF82" s="37">
        <v>44.5</v>
      </c>
      <c r="AG82" s="37">
        <v>44.5</v>
      </c>
      <c r="AH82" s="37"/>
      <c r="AI82" s="37"/>
      <c r="AJ82" s="37"/>
      <c r="AK82" s="37"/>
      <c r="AL82" s="37"/>
      <c r="AM82" s="37"/>
      <c r="AN82" s="37"/>
      <c r="AO82" s="37"/>
      <c r="AP82" s="37"/>
      <c r="AQ82" s="37"/>
      <c r="AR82" s="37"/>
      <c r="AS82" s="37"/>
      <c r="AT82" s="37"/>
      <c r="AU82" s="37"/>
      <c r="AV82" s="37"/>
      <c r="AW82" s="37"/>
      <c r="AX82" s="37"/>
      <c r="AY82" s="37"/>
      <c r="AZ82" s="37"/>
      <c r="BA82" s="37"/>
      <c r="BB82" s="37"/>
      <c r="BC82" s="37"/>
      <c r="BD82" s="37"/>
      <c r="BE82" s="37"/>
      <c r="BF82" s="37"/>
      <c r="BG82" s="37"/>
      <c r="BH82" s="37"/>
      <c r="BI82" s="37"/>
      <c r="BJ82" s="37"/>
      <c r="BK82" s="37"/>
      <c r="BL82" s="37"/>
    </row>
    <row r="83" spans="2:64" x14ac:dyDescent="0.3">
      <c r="B83" s="7" t="s">
        <v>143</v>
      </c>
      <c r="C83" t="s">
        <v>133</v>
      </c>
      <c r="D83" s="37"/>
      <c r="E83" s="37"/>
      <c r="F83" s="37"/>
      <c r="G83" s="37"/>
      <c r="H83" s="37"/>
      <c r="I83" s="37"/>
      <c r="J83" s="37"/>
      <c r="K83" s="37"/>
      <c r="L83" s="37"/>
      <c r="M83" s="37"/>
      <c r="N83" s="37"/>
      <c r="O83" s="37"/>
      <c r="P83" s="37"/>
      <c r="Q83" s="37"/>
      <c r="R83" s="37"/>
      <c r="S83" s="37"/>
      <c r="T83" s="37"/>
      <c r="U83" s="37"/>
      <c r="V83" s="37"/>
      <c r="W83" s="37"/>
      <c r="X83" s="37"/>
      <c r="Y83" s="37"/>
      <c r="Z83" s="37"/>
      <c r="AA83" s="37"/>
      <c r="AB83" s="37"/>
      <c r="AC83" s="37"/>
      <c r="AD83" s="37"/>
      <c r="AE83" s="37"/>
      <c r="AF83" s="37"/>
      <c r="AG83" s="37"/>
      <c r="AH83" s="37"/>
      <c r="AI83" s="37"/>
      <c r="AJ83" s="37"/>
      <c r="AK83" s="37">
        <v>45.5</v>
      </c>
      <c r="AL83" s="37">
        <v>46</v>
      </c>
      <c r="AM83" s="37">
        <v>46.3</v>
      </c>
      <c r="AN83" s="37">
        <v>46.7</v>
      </c>
      <c r="AO83" s="37">
        <v>48.5</v>
      </c>
      <c r="AP83" s="37">
        <v>50</v>
      </c>
      <c r="AQ83" s="37">
        <v>51.1</v>
      </c>
      <c r="AR83" s="37">
        <v>51.7</v>
      </c>
      <c r="AS83" s="37">
        <v>51.9</v>
      </c>
      <c r="AT83" s="37">
        <v>52.2</v>
      </c>
      <c r="AU83" s="37">
        <v>52.6</v>
      </c>
      <c r="AV83" s="37">
        <v>53</v>
      </c>
      <c r="AW83" s="37">
        <v>53.2</v>
      </c>
      <c r="AX83" s="37">
        <v>53.2</v>
      </c>
      <c r="AY83" s="37">
        <v>52.8</v>
      </c>
      <c r="AZ83" s="37"/>
      <c r="BA83" s="37"/>
      <c r="BB83" s="37"/>
      <c r="BC83" s="37"/>
      <c r="BD83" s="37"/>
      <c r="BE83" s="37"/>
      <c r="BF83" s="37"/>
      <c r="BG83" s="37"/>
      <c r="BH83" s="37"/>
      <c r="BI83" s="37"/>
      <c r="BJ83" s="37"/>
      <c r="BK83" s="37"/>
      <c r="BL83" s="37"/>
    </row>
    <row r="84" spans="2:64" x14ac:dyDescent="0.3">
      <c r="B84" s="7"/>
      <c r="C84" t="s">
        <v>132</v>
      </c>
      <c r="D84" s="37"/>
      <c r="E84" s="37"/>
      <c r="F84" s="37"/>
      <c r="G84" s="37"/>
      <c r="H84" s="37"/>
      <c r="I84" s="37"/>
      <c r="J84" s="37"/>
      <c r="K84" s="37"/>
      <c r="L84" s="37"/>
      <c r="M84" s="37"/>
      <c r="N84" s="37"/>
      <c r="O84" s="37"/>
      <c r="P84" s="37"/>
      <c r="Q84" s="37"/>
      <c r="R84" s="37"/>
      <c r="S84" s="37"/>
      <c r="T84" s="37"/>
      <c r="U84" s="37"/>
      <c r="V84" s="37"/>
      <c r="W84" s="37"/>
      <c r="X84" s="37"/>
      <c r="Y84" s="37"/>
      <c r="Z84" s="37"/>
      <c r="AA84" s="37"/>
      <c r="AB84" s="37"/>
      <c r="AC84" s="37"/>
      <c r="AD84" s="37"/>
      <c r="AE84" s="37"/>
      <c r="AF84" s="37"/>
      <c r="AG84" s="37"/>
      <c r="AH84" s="37"/>
      <c r="AI84" s="37"/>
      <c r="AJ84" s="37"/>
      <c r="AK84" s="37">
        <v>41.7</v>
      </c>
      <c r="AL84" s="37">
        <v>41.9</v>
      </c>
      <c r="AM84" s="37">
        <v>42</v>
      </c>
      <c r="AN84" s="37">
        <v>42.2</v>
      </c>
      <c r="AO84" s="37">
        <v>43.5</v>
      </c>
      <c r="AP84" s="37">
        <v>44.6</v>
      </c>
      <c r="AQ84" s="37">
        <v>45.4</v>
      </c>
      <c r="AR84" s="37">
        <v>45.7</v>
      </c>
      <c r="AS84" s="37">
        <v>45.6</v>
      </c>
      <c r="AT84" s="37">
        <v>45.7</v>
      </c>
      <c r="AU84" s="37">
        <v>45.7</v>
      </c>
      <c r="AV84" s="37">
        <v>45.9</v>
      </c>
      <c r="AW84" s="37">
        <v>45.8</v>
      </c>
      <c r="AX84" s="37">
        <v>45.6</v>
      </c>
      <c r="AY84" s="37">
        <v>45</v>
      </c>
      <c r="AZ84" s="37"/>
      <c r="BA84" s="37"/>
      <c r="BB84" s="37"/>
      <c r="BC84" s="37"/>
      <c r="BD84" s="37"/>
      <c r="BE84" s="37"/>
      <c r="BF84" s="37"/>
      <c r="BG84" s="37"/>
      <c r="BH84" s="37"/>
      <c r="BI84" s="37"/>
      <c r="BJ84" s="37"/>
      <c r="BK84" s="37"/>
      <c r="BL84" s="37"/>
    </row>
    <row r="85" spans="2:64" x14ac:dyDescent="0.3">
      <c r="B85" s="7" t="s">
        <v>144</v>
      </c>
      <c r="C85" t="s">
        <v>133</v>
      </c>
      <c r="D85" s="37"/>
      <c r="E85" s="37"/>
      <c r="F85" s="37"/>
      <c r="G85" s="37"/>
      <c r="H85" s="37"/>
      <c r="I85" s="37"/>
      <c r="J85" s="37"/>
      <c r="K85" s="37"/>
      <c r="L85" s="37"/>
      <c r="M85" s="37"/>
      <c r="N85" s="37"/>
      <c r="O85" s="37"/>
      <c r="P85" s="37"/>
      <c r="Q85" s="37"/>
      <c r="R85" s="37"/>
      <c r="S85" s="37"/>
      <c r="T85" s="37"/>
      <c r="U85" s="37"/>
      <c r="V85" s="37"/>
      <c r="W85" s="37"/>
      <c r="X85" s="37"/>
      <c r="Y85" s="37"/>
      <c r="Z85" s="37"/>
      <c r="AA85" s="37"/>
      <c r="AB85" s="37"/>
      <c r="AC85" s="37"/>
      <c r="AD85" s="37"/>
      <c r="AE85" s="37"/>
      <c r="AF85" s="37"/>
      <c r="AG85" s="37"/>
      <c r="AH85" s="37"/>
      <c r="AI85" s="37"/>
      <c r="AJ85" s="37"/>
      <c r="AK85" s="37">
        <v>45.4</v>
      </c>
      <c r="AL85" s="37">
        <v>45.8</v>
      </c>
      <c r="AM85" s="37">
        <v>46</v>
      </c>
      <c r="AN85" s="37">
        <v>46.4</v>
      </c>
      <c r="AO85" s="37">
        <v>48</v>
      </c>
      <c r="AP85" s="37">
        <v>49.4</v>
      </c>
      <c r="AQ85" s="37">
        <v>50.3</v>
      </c>
      <c r="AR85" s="37">
        <v>50.5</v>
      </c>
      <c r="AS85" s="37">
        <v>50.2</v>
      </c>
      <c r="AT85" s="37">
        <v>49.4</v>
      </c>
      <c r="AU85" s="37">
        <v>48.5</v>
      </c>
      <c r="AV85" s="37">
        <v>47.7</v>
      </c>
      <c r="AW85" s="37">
        <v>46.7</v>
      </c>
      <c r="AX85" s="37">
        <v>45.4</v>
      </c>
      <c r="AY85" s="37">
        <v>44.2</v>
      </c>
      <c r="AZ85" s="37"/>
      <c r="BA85" s="37"/>
      <c r="BB85" s="37"/>
      <c r="BC85" s="37"/>
      <c r="BD85" s="37"/>
      <c r="BE85" s="37"/>
      <c r="BF85" s="37"/>
      <c r="BG85" s="37"/>
      <c r="BH85" s="37"/>
      <c r="BI85" s="37"/>
      <c r="BJ85" s="37"/>
      <c r="BK85" s="37"/>
      <c r="BL85" s="37"/>
    </row>
    <row r="86" spans="2:64" x14ac:dyDescent="0.3">
      <c r="B86" s="7"/>
      <c r="C86" t="s">
        <v>132</v>
      </c>
      <c r="D86" s="37"/>
      <c r="E86" s="37"/>
      <c r="F86" s="37"/>
      <c r="G86" s="37"/>
      <c r="H86" s="37"/>
      <c r="I86" s="37"/>
      <c r="J86" s="37"/>
      <c r="K86" s="37"/>
      <c r="L86" s="37"/>
      <c r="M86" s="37"/>
      <c r="N86" s="37"/>
      <c r="O86" s="37"/>
      <c r="P86" s="37"/>
      <c r="Q86" s="37"/>
      <c r="R86" s="37"/>
      <c r="S86" s="37"/>
      <c r="T86" s="37"/>
      <c r="U86" s="37"/>
      <c r="V86" s="37"/>
      <c r="W86" s="37"/>
      <c r="X86" s="37"/>
      <c r="Y86" s="37"/>
      <c r="Z86" s="37"/>
      <c r="AA86" s="37"/>
      <c r="AB86" s="37"/>
      <c r="AC86" s="37"/>
      <c r="AD86" s="37"/>
      <c r="AE86" s="37"/>
      <c r="AF86" s="37"/>
      <c r="AG86" s="37"/>
      <c r="AH86" s="37"/>
      <c r="AI86" s="37"/>
      <c r="AJ86" s="37"/>
      <c r="AK86" s="37">
        <v>41.6</v>
      </c>
      <c r="AL86" s="37">
        <v>41.7</v>
      </c>
      <c r="AM86" s="37">
        <v>41.7</v>
      </c>
      <c r="AN86" s="37">
        <v>41.8</v>
      </c>
      <c r="AO86" s="37">
        <v>43</v>
      </c>
      <c r="AP86" s="37">
        <v>44</v>
      </c>
      <c r="AQ86" s="37">
        <v>44.6</v>
      </c>
      <c r="AR86" s="37">
        <v>44.5</v>
      </c>
      <c r="AS86" s="37">
        <v>43.9</v>
      </c>
      <c r="AT86" s="37">
        <v>42.8</v>
      </c>
      <c r="AU86" s="37">
        <v>41.7</v>
      </c>
      <c r="AV86" s="37">
        <v>40.6</v>
      </c>
      <c r="AW86" s="37">
        <v>39.299999999999997</v>
      </c>
      <c r="AX86" s="37">
        <v>37.799999999999997</v>
      </c>
      <c r="AY86" s="37">
        <v>36.4</v>
      </c>
      <c r="AZ86" s="37"/>
      <c r="BA86" s="37"/>
      <c r="BB86" s="37"/>
      <c r="BC86" s="37"/>
      <c r="BD86" s="37"/>
      <c r="BE86" s="37"/>
      <c r="BF86" s="37"/>
      <c r="BG86" s="37"/>
      <c r="BH86" s="37"/>
      <c r="BI86" s="37"/>
      <c r="BJ86" s="37"/>
      <c r="BK86" s="37"/>
      <c r="BL86" s="37"/>
    </row>
    <row r="87" spans="2:64" x14ac:dyDescent="0.3">
      <c r="B87" s="7" t="s">
        <v>145</v>
      </c>
      <c r="C87" t="s">
        <v>146</v>
      </c>
      <c r="D87" s="37"/>
      <c r="E87" s="37"/>
      <c r="F87" s="37"/>
      <c r="G87" s="37"/>
      <c r="H87" s="37"/>
      <c r="I87" s="37"/>
      <c r="J87" s="37"/>
      <c r="K87" s="37"/>
      <c r="L87" s="37"/>
      <c r="M87" s="37"/>
      <c r="N87" s="37"/>
      <c r="O87" s="37"/>
      <c r="P87" s="37"/>
      <c r="Q87" s="37"/>
      <c r="R87" s="37"/>
      <c r="S87" s="37"/>
      <c r="T87" s="37"/>
      <c r="U87" s="37"/>
      <c r="V87" s="37"/>
      <c r="W87" s="37"/>
      <c r="X87" s="37"/>
      <c r="Y87" s="37"/>
      <c r="Z87" s="37"/>
      <c r="AA87" s="37"/>
      <c r="AB87" s="37"/>
      <c r="AC87" s="37"/>
      <c r="AD87" s="37"/>
      <c r="AE87" s="37"/>
      <c r="AF87" s="37"/>
      <c r="AG87" s="37"/>
      <c r="AH87" s="37"/>
      <c r="AI87" s="37"/>
      <c r="AJ87" s="37"/>
      <c r="AK87" s="37"/>
      <c r="AL87" s="37"/>
      <c r="AM87" s="37"/>
      <c r="AN87" s="37"/>
      <c r="AO87" s="37"/>
      <c r="AP87" s="37"/>
      <c r="AQ87" s="37"/>
      <c r="AR87" s="37"/>
      <c r="AS87" s="37"/>
      <c r="AT87" s="37"/>
      <c r="AU87" s="37"/>
      <c r="AV87" s="37"/>
      <c r="AW87" s="37"/>
      <c r="AX87" s="37"/>
      <c r="AY87" s="37"/>
      <c r="AZ87" s="37"/>
      <c r="BA87" s="37"/>
      <c r="BB87" s="37"/>
      <c r="BC87" s="37"/>
      <c r="BD87" s="37"/>
      <c r="BE87" s="37"/>
      <c r="BF87" s="37"/>
      <c r="BG87" s="37"/>
      <c r="BH87" s="37"/>
      <c r="BI87" s="37"/>
      <c r="BJ87" s="37"/>
      <c r="BK87" s="37"/>
      <c r="BL87" s="37">
        <v>34.9</v>
      </c>
    </row>
    <row r="88" spans="2:64" x14ac:dyDescent="0.3">
      <c r="C88" t="s">
        <v>147</v>
      </c>
      <c r="D88" s="37"/>
      <c r="E88" s="37"/>
      <c r="F88" s="37"/>
      <c r="G88" s="37"/>
      <c r="H88" s="37"/>
      <c r="I88" s="37"/>
      <c r="J88" s="37"/>
      <c r="K88" s="37"/>
      <c r="L88" s="37"/>
      <c r="M88" s="37"/>
      <c r="N88" s="37"/>
      <c r="O88" s="37"/>
      <c r="P88" s="37"/>
      <c r="Q88" s="37"/>
      <c r="R88" s="37"/>
      <c r="S88" s="37"/>
      <c r="T88" s="37"/>
      <c r="U88" s="37"/>
      <c r="V88" s="37"/>
      <c r="W88" s="37"/>
      <c r="X88" s="37"/>
      <c r="Y88" s="37"/>
      <c r="Z88" s="37"/>
      <c r="AA88" s="37"/>
      <c r="AB88" s="37"/>
      <c r="AC88" s="37"/>
      <c r="AD88" s="37"/>
      <c r="AE88" s="37"/>
      <c r="AF88" s="37"/>
      <c r="AG88" s="37"/>
      <c r="AH88" s="37"/>
      <c r="AI88" s="37"/>
      <c r="AJ88" s="37"/>
      <c r="AK88" s="37"/>
      <c r="AL88" s="37"/>
      <c r="AM88" s="37"/>
      <c r="AN88" s="37"/>
      <c r="AO88" s="37"/>
      <c r="AP88" s="37"/>
      <c r="AQ88" s="37"/>
      <c r="AR88" s="37"/>
      <c r="AS88" s="37"/>
      <c r="AT88" s="37"/>
      <c r="AU88" s="37"/>
      <c r="AV88" s="37"/>
      <c r="AW88" s="37"/>
      <c r="AX88" s="37"/>
      <c r="AY88" s="37"/>
      <c r="AZ88" s="37"/>
      <c r="BA88" s="37"/>
      <c r="BB88" s="37"/>
      <c r="BC88" s="37"/>
      <c r="BD88" s="37"/>
      <c r="BE88" s="37"/>
      <c r="BF88" s="37"/>
      <c r="BG88" s="37"/>
      <c r="BH88" s="37"/>
      <c r="BI88" s="37"/>
      <c r="BJ88" s="37"/>
      <c r="BK88" s="37"/>
      <c r="BL88" s="37">
        <v>20.6</v>
      </c>
    </row>
    <row r="89" spans="2:64" x14ac:dyDescent="0.3">
      <c r="C89" s="28"/>
      <c r="D89" s="28"/>
      <c r="E89" s="28"/>
      <c r="F89" s="28"/>
      <c r="G89" s="28"/>
      <c r="H89" s="28"/>
      <c r="I89" s="28"/>
      <c r="J89" s="28"/>
      <c r="K89" s="28"/>
      <c r="L89" s="28"/>
      <c r="M89" s="28"/>
      <c r="N89" s="28"/>
      <c r="O89" s="28"/>
      <c r="P89" s="28"/>
      <c r="Q89" s="28"/>
      <c r="R89" s="28"/>
      <c r="S89" s="28"/>
      <c r="T89" s="28"/>
      <c r="U89" s="28"/>
      <c r="V89" s="28"/>
      <c r="W89" s="28"/>
      <c r="X89" s="28"/>
      <c r="Y89" s="28"/>
      <c r="Z89" s="28"/>
      <c r="AA89" s="28"/>
      <c r="AB89" s="28"/>
      <c r="AC89" s="28"/>
      <c r="AD89" s="28"/>
      <c r="AE89" s="28"/>
      <c r="AJ89" s="28"/>
      <c r="AK89" s="28"/>
      <c r="AL89" s="28"/>
      <c r="AM89" s="28"/>
      <c r="AN89" s="28"/>
      <c r="AO89" s="28"/>
      <c r="AP89" s="28"/>
      <c r="AQ89" s="28"/>
      <c r="AR89" s="28"/>
      <c r="AS89" s="28"/>
      <c r="AT89" s="28"/>
      <c r="AU89" s="28"/>
      <c r="AV89" s="28"/>
      <c r="AW89" s="28"/>
      <c r="AX89" s="28"/>
      <c r="AY89" s="28"/>
      <c r="AZ89" s="28"/>
      <c r="BA89" s="28"/>
      <c r="BB89" s="28"/>
      <c r="BC89" s="28"/>
      <c r="BD89" s="28"/>
      <c r="BE89" s="28"/>
      <c r="BF89" s="28"/>
      <c r="BG89" s="28"/>
      <c r="BH89" s="28"/>
      <c r="BI89" s="28"/>
      <c r="BJ89" s="28"/>
      <c r="BK89" s="28"/>
    </row>
    <row r="90" spans="2:64" x14ac:dyDescent="0.3">
      <c r="C90" s="28"/>
      <c r="D90" s="28"/>
      <c r="E90" s="28"/>
      <c r="F90" s="28"/>
      <c r="G90" s="28"/>
      <c r="H90" s="28"/>
      <c r="I90" s="28"/>
      <c r="J90" s="28"/>
      <c r="K90" s="28"/>
      <c r="L90" s="28"/>
      <c r="M90" s="28"/>
      <c r="N90" s="28"/>
      <c r="O90" s="28"/>
      <c r="P90" s="28"/>
      <c r="Q90" s="28"/>
      <c r="R90" s="28"/>
      <c r="S90" s="28"/>
      <c r="T90" s="28"/>
      <c r="U90" s="28"/>
      <c r="V90" s="28"/>
      <c r="W90" s="28"/>
      <c r="X90" s="28"/>
      <c r="Y90" s="28"/>
      <c r="Z90" s="28"/>
      <c r="AA90" s="28"/>
      <c r="AB90" s="28"/>
      <c r="AC90" s="28"/>
      <c r="AD90" s="28"/>
      <c r="AE90" s="28"/>
      <c r="AK90" s="28"/>
      <c r="AL90" s="28"/>
      <c r="AM90" s="28"/>
      <c r="AN90" s="28"/>
      <c r="AO90" s="28"/>
      <c r="AP90" s="28"/>
      <c r="AQ90" s="28"/>
      <c r="AR90" s="28"/>
      <c r="AS90" s="28"/>
      <c r="AT90" s="28"/>
      <c r="AU90" s="28"/>
      <c r="AV90" s="28"/>
      <c r="AW90" s="28"/>
      <c r="AX90" s="28"/>
      <c r="AY90" s="28"/>
      <c r="AZ90" s="28"/>
      <c r="BA90" s="28"/>
      <c r="BB90" s="28"/>
      <c r="BC90" s="28"/>
      <c r="BD90" s="28"/>
      <c r="BE90" s="28"/>
      <c r="BF90" s="28"/>
      <c r="BG90" s="28"/>
      <c r="BH90" s="28"/>
      <c r="BI90" s="28"/>
      <c r="BJ90" s="28"/>
      <c r="BK90" s="28"/>
    </row>
    <row r="91" spans="2:64" x14ac:dyDescent="0.3">
      <c r="C91" s="28"/>
      <c r="D91" s="28"/>
      <c r="E91" s="28"/>
      <c r="F91" s="28"/>
      <c r="G91" s="28"/>
      <c r="H91" s="28"/>
      <c r="I91" s="28"/>
      <c r="J91" s="28"/>
      <c r="K91" s="28"/>
      <c r="L91" s="28"/>
      <c r="M91" s="28"/>
      <c r="N91" s="28"/>
      <c r="O91" s="28"/>
      <c r="P91" s="28"/>
      <c r="Q91" s="28"/>
      <c r="R91" s="28"/>
      <c r="S91" s="28"/>
      <c r="T91" s="28"/>
      <c r="U91" s="28"/>
      <c r="V91" s="28"/>
      <c r="W91" s="28"/>
      <c r="X91" s="28"/>
      <c r="Y91" s="28"/>
      <c r="Z91" s="28"/>
      <c r="AA91" s="28"/>
      <c r="AB91" s="28"/>
      <c r="AC91" s="28"/>
      <c r="AD91" s="28"/>
      <c r="AE91" s="28"/>
      <c r="AK91" s="28"/>
      <c r="AL91" s="28"/>
      <c r="AM91" s="28"/>
      <c r="AN91" s="28"/>
      <c r="AO91" s="28"/>
      <c r="AP91" s="28"/>
      <c r="AQ91" s="28"/>
      <c r="AR91" s="28"/>
      <c r="AS91" s="28"/>
      <c r="AT91" s="28"/>
      <c r="AU91" s="28"/>
      <c r="AV91" s="28"/>
      <c r="AW91" s="28"/>
      <c r="AX91" s="28"/>
      <c r="AY91" s="28"/>
      <c r="AZ91" s="28"/>
      <c r="BA91" s="28"/>
      <c r="BB91" s="28"/>
      <c r="BC91" s="28"/>
      <c r="BD91" s="28"/>
      <c r="BE91" s="28"/>
      <c r="BF91" s="28"/>
      <c r="BG91" s="28"/>
      <c r="BH91" s="28"/>
      <c r="BI91" s="28"/>
      <c r="BJ91" s="28"/>
      <c r="BK91" s="28"/>
    </row>
  </sheetData>
  <hyperlinks>
    <hyperlink ref="A1" location="Content!A1" display="Content" xr:uid="{1DD8AF66-759C-48FA-AA5A-5FD6C6A5BC21}"/>
    <hyperlink ref="B5" location="'3v. Transport'!B50" display="Figure 22: Indicative international aviation and shipping emissions pathway to 2037" xr:uid="{CB4B723F-A047-4170-9456-273878DA1940}"/>
    <hyperlink ref="B4" location="'3v. Transport'!B8" display="Figure 21: Indicative domestic transport emissions pathway to 2037" xr:uid="{1E5C9E58-3580-478E-9668-9A7AB0A147EB}"/>
  </hyperlinks>
  <pageMargins left="0.7" right="0.7" top="0.75" bottom="0.75" header="0.3" footer="0.3"/>
  <pageSetup paperSize="9" orientation="portrait" verticalDpi="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A30FB1-FEE2-4FA7-9DE0-B2E4DE28562D}">
  <dimension ref="A1:BL88"/>
  <sheetViews>
    <sheetView workbookViewId="0"/>
  </sheetViews>
  <sheetFormatPr defaultRowHeight="14.4" x14ac:dyDescent="0.3"/>
  <cols>
    <col min="1" max="1" width="8.88671875" customWidth="1"/>
    <col min="2" max="2" width="50.109375" customWidth="1"/>
    <col min="3" max="3" width="17.5546875" bestFit="1" customWidth="1"/>
    <col min="4" max="57" width="10.88671875" customWidth="1"/>
  </cols>
  <sheetData>
    <row r="1" spans="1:2" x14ac:dyDescent="0.3">
      <c r="A1" s="4" t="s">
        <v>49</v>
      </c>
    </row>
    <row r="2" spans="1:2" x14ac:dyDescent="0.3">
      <c r="A2" s="4"/>
    </row>
    <row r="3" spans="1:2" ht="15.6" x14ac:dyDescent="0.3">
      <c r="B3" s="6" t="s">
        <v>152</v>
      </c>
    </row>
    <row r="4" spans="1:2" x14ac:dyDescent="0.3">
      <c r="B4" s="4" t="s">
        <v>28</v>
      </c>
    </row>
    <row r="5" spans="1:2" x14ac:dyDescent="0.3">
      <c r="B5" s="4" t="s">
        <v>29</v>
      </c>
    </row>
    <row r="9" spans="1:2" s="2" customFormat="1" x14ac:dyDescent="0.3">
      <c r="B9" s="3" t="s">
        <v>28</v>
      </c>
    </row>
    <row r="39" spans="2:64" x14ac:dyDescent="0.3">
      <c r="D39" s="7">
        <v>1990</v>
      </c>
      <c r="E39" s="7">
        <v>1991</v>
      </c>
      <c r="F39" s="7">
        <v>1992</v>
      </c>
      <c r="G39" s="7">
        <v>1993</v>
      </c>
      <c r="H39" s="7">
        <v>1994</v>
      </c>
      <c r="I39" s="7">
        <v>1995</v>
      </c>
      <c r="J39" s="7">
        <v>1996</v>
      </c>
      <c r="K39" s="7">
        <v>1997</v>
      </c>
      <c r="L39" s="7">
        <v>1998</v>
      </c>
      <c r="M39" s="7">
        <v>1999</v>
      </c>
      <c r="N39" s="7">
        <v>2000</v>
      </c>
      <c r="O39" s="7">
        <v>2001</v>
      </c>
      <c r="P39" s="7">
        <v>2002</v>
      </c>
      <c r="Q39" s="7">
        <v>2003</v>
      </c>
      <c r="R39" s="7">
        <v>2004</v>
      </c>
      <c r="S39" s="7">
        <v>2005</v>
      </c>
      <c r="T39" s="7">
        <v>2006</v>
      </c>
      <c r="U39" s="7">
        <v>2007</v>
      </c>
      <c r="V39" s="7">
        <v>2008</v>
      </c>
      <c r="W39" s="7">
        <v>2009</v>
      </c>
      <c r="X39" s="7">
        <v>2010</v>
      </c>
      <c r="Y39" s="7">
        <v>2011</v>
      </c>
      <c r="Z39" s="7">
        <v>2012</v>
      </c>
      <c r="AA39" s="7">
        <v>2013</v>
      </c>
      <c r="AB39" s="7">
        <v>2014</v>
      </c>
      <c r="AC39" s="7">
        <v>2015</v>
      </c>
      <c r="AD39" s="7">
        <v>2016</v>
      </c>
      <c r="AE39" s="7">
        <v>2017</v>
      </c>
      <c r="AF39" s="7">
        <v>2018</v>
      </c>
      <c r="AG39" s="7">
        <v>2019</v>
      </c>
      <c r="AH39" s="7">
        <v>2020</v>
      </c>
      <c r="AI39" s="7">
        <v>2021</v>
      </c>
      <c r="AJ39" s="7">
        <v>2022</v>
      </c>
      <c r="AK39" s="7">
        <v>2023</v>
      </c>
      <c r="AL39" s="7">
        <v>2024</v>
      </c>
      <c r="AM39" s="7">
        <v>2025</v>
      </c>
      <c r="AN39" s="7">
        <v>2026</v>
      </c>
      <c r="AO39" s="7">
        <v>2027</v>
      </c>
      <c r="AP39" s="7">
        <v>2028</v>
      </c>
      <c r="AQ39" s="7">
        <v>2029</v>
      </c>
      <c r="AR39" s="7">
        <v>2030</v>
      </c>
      <c r="AS39" s="7">
        <v>2031</v>
      </c>
      <c r="AT39" s="7">
        <v>2032</v>
      </c>
      <c r="AU39" s="7">
        <v>2033</v>
      </c>
      <c r="AV39" s="7">
        <v>2034</v>
      </c>
      <c r="AW39" s="7">
        <v>2035</v>
      </c>
      <c r="AX39" s="7">
        <v>2036</v>
      </c>
      <c r="AY39" s="7">
        <v>2037</v>
      </c>
      <c r="AZ39" s="7">
        <v>2038</v>
      </c>
      <c r="BA39" s="7">
        <v>2039</v>
      </c>
      <c r="BB39" s="7">
        <v>2040</v>
      </c>
      <c r="BC39" s="7">
        <v>2041</v>
      </c>
      <c r="BD39" s="7">
        <v>2042</v>
      </c>
      <c r="BE39" s="7">
        <v>2043</v>
      </c>
      <c r="BF39" s="7">
        <v>2044</v>
      </c>
      <c r="BG39" s="7">
        <v>2045</v>
      </c>
      <c r="BH39" s="7">
        <v>2046</v>
      </c>
      <c r="BI39" s="7">
        <v>2047</v>
      </c>
      <c r="BJ39" s="7">
        <v>2048</v>
      </c>
      <c r="BK39" s="7">
        <v>2049</v>
      </c>
      <c r="BL39" s="7">
        <v>2050</v>
      </c>
    </row>
    <row r="40" spans="2:64" x14ac:dyDescent="0.3">
      <c r="B40" s="7" t="s">
        <v>141</v>
      </c>
      <c r="C40" t="s">
        <v>142</v>
      </c>
      <c r="D40" s="37">
        <v>83.3</v>
      </c>
      <c r="E40" s="37">
        <v>82</v>
      </c>
      <c r="F40" s="37">
        <v>80.599999999999994</v>
      </c>
      <c r="G40" s="37">
        <v>79</v>
      </c>
      <c r="H40" s="37">
        <v>79.599999999999994</v>
      </c>
      <c r="I40" s="37">
        <v>79.099999999999994</v>
      </c>
      <c r="J40" s="37">
        <v>79.3</v>
      </c>
      <c r="K40" s="37">
        <v>77.7</v>
      </c>
      <c r="L40" s="37">
        <v>76.900000000000006</v>
      </c>
      <c r="M40" s="37">
        <v>77.099999999999994</v>
      </c>
      <c r="N40" s="37">
        <v>73.900000000000006</v>
      </c>
      <c r="O40" s="37">
        <v>70.3</v>
      </c>
      <c r="P40" s="37">
        <v>68.900000000000006</v>
      </c>
      <c r="Q40" s="37">
        <v>69.5</v>
      </c>
      <c r="R40" s="37">
        <v>68.599999999999994</v>
      </c>
      <c r="S40" s="37">
        <v>67.900000000000006</v>
      </c>
      <c r="T40" s="37">
        <v>65.7</v>
      </c>
      <c r="U40" s="37">
        <v>64.400000000000006</v>
      </c>
      <c r="V40" s="37">
        <v>62.3</v>
      </c>
      <c r="W40" s="37">
        <v>61.7</v>
      </c>
      <c r="X40" s="37">
        <v>61.9</v>
      </c>
      <c r="Y40" s="37">
        <v>61.5</v>
      </c>
      <c r="Z40" s="37">
        <v>61.2</v>
      </c>
      <c r="AA40" s="37">
        <v>60.9</v>
      </c>
      <c r="AB40" s="37">
        <v>62.5</v>
      </c>
      <c r="AC40" s="37">
        <v>62.6</v>
      </c>
      <c r="AD40" s="37">
        <v>62.2</v>
      </c>
      <c r="AE40" s="37">
        <v>62.4</v>
      </c>
      <c r="AF40" s="37">
        <v>62.2</v>
      </c>
      <c r="AG40" s="37">
        <v>63.1</v>
      </c>
      <c r="AH40" s="37"/>
      <c r="AI40" s="37"/>
      <c r="AJ40" s="37"/>
      <c r="AK40" s="37"/>
      <c r="AL40" s="37"/>
      <c r="AM40" s="37"/>
      <c r="AN40" s="37"/>
      <c r="AO40" s="37"/>
      <c r="AP40" s="37"/>
      <c r="AQ40" s="37"/>
      <c r="AR40" s="37"/>
      <c r="AS40" s="37"/>
      <c r="AT40" s="37"/>
      <c r="AU40" s="37"/>
      <c r="AV40" s="37"/>
      <c r="AW40" s="37"/>
      <c r="AX40" s="37"/>
      <c r="AY40" s="37"/>
      <c r="AZ40" s="37"/>
      <c r="BA40" s="37"/>
      <c r="BB40" s="37"/>
      <c r="BC40" s="37"/>
      <c r="BD40" s="37"/>
      <c r="BE40" s="37"/>
      <c r="BF40" s="37"/>
      <c r="BG40" s="37"/>
      <c r="BH40" s="37"/>
      <c r="BI40" s="37"/>
      <c r="BJ40" s="37"/>
      <c r="BK40" s="37"/>
      <c r="BL40" s="37"/>
    </row>
    <row r="41" spans="2:64" x14ac:dyDescent="0.3">
      <c r="B41" s="7" t="s">
        <v>143</v>
      </c>
      <c r="C41" t="s">
        <v>133</v>
      </c>
      <c r="D41" s="37"/>
      <c r="E41" s="37"/>
      <c r="F41" s="37"/>
      <c r="G41" s="37"/>
      <c r="H41" s="37"/>
      <c r="I41" s="37"/>
      <c r="J41" s="37"/>
      <c r="K41" s="37"/>
      <c r="L41" s="37"/>
      <c r="M41" s="37"/>
      <c r="N41" s="37"/>
      <c r="O41" s="37"/>
      <c r="P41" s="37"/>
      <c r="Q41" s="37"/>
      <c r="R41" s="37"/>
      <c r="S41" s="37"/>
      <c r="T41" s="37"/>
      <c r="U41" s="37"/>
      <c r="V41" s="37"/>
      <c r="W41" s="37"/>
      <c r="X41" s="37"/>
      <c r="Y41" s="37"/>
      <c r="Z41" s="37"/>
      <c r="AA41" s="37"/>
      <c r="AB41" s="37"/>
      <c r="AC41" s="37"/>
      <c r="AD41" s="37"/>
      <c r="AE41" s="37"/>
      <c r="AF41" s="37"/>
      <c r="AG41" s="37"/>
      <c r="AH41" s="37">
        <v>61.5</v>
      </c>
      <c r="AI41" s="37">
        <v>61.8</v>
      </c>
      <c r="AJ41" s="37">
        <v>62.1</v>
      </c>
      <c r="AK41" s="37">
        <v>62.5</v>
      </c>
      <c r="AL41" s="37">
        <v>63</v>
      </c>
      <c r="AM41" s="37">
        <v>63.4</v>
      </c>
      <c r="AN41" s="37">
        <v>63.9</v>
      </c>
      <c r="AO41" s="37">
        <v>64.400000000000006</v>
      </c>
      <c r="AP41" s="37">
        <v>65.099999999999994</v>
      </c>
      <c r="AQ41" s="37">
        <v>65.8</v>
      </c>
      <c r="AR41" s="37">
        <v>66.5</v>
      </c>
      <c r="AS41" s="37">
        <v>67.400000000000006</v>
      </c>
      <c r="AT41" s="37">
        <v>68.2</v>
      </c>
      <c r="AU41" s="37">
        <v>69</v>
      </c>
      <c r="AV41" s="37">
        <v>69.900000000000006</v>
      </c>
      <c r="AW41" s="37">
        <v>70.7</v>
      </c>
      <c r="AX41" s="37">
        <v>71.5</v>
      </c>
      <c r="AY41" s="37">
        <v>72.3</v>
      </c>
      <c r="AZ41" s="37"/>
      <c r="BA41" s="37"/>
      <c r="BB41" s="37"/>
      <c r="BC41" s="37"/>
      <c r="BD41" s="37"/>
      <c r="BE41" s="37"/>
      <c r="BF41" s="37"/>
      <c r="BG41" s="37"/>
      <c r="BH41" s="37"/>
      <c r="BI41" s="37"/>
      <c r="BJ41" s="37"/>
      <c r="BK41" s="37"/>
      <c r="BL41" s="37"/>
    </row>
    <row r="42" spans="2:64" x14ac:dyDescent="0.3">
      <c r="B42" s="7"/>
      <c r="C42" t="s">
        <v>132</v>
      </c>
      <c r="D42" s="37"/>
      <c r="E42" s="37"/>
      <c r="F42" s="37"/>
      <c r="G42" s="37"/>
      <c r="H42" s="37"/>
      <c r="I42" s="37"/>
      <c r="J42" s="37"/>
      <c r="K42" s="37"/>
      <c r="L42" s="37"/>
      <c r="M42" s="37"/>
      <c r="N42" s="37"/>
      <c r="O42" s="37"/>
      <c r="P42" s="37"/>
      <c r="Q42" s="37"/>
      <c r="R42" s="37"/>
      <c r="S42" s="37"/>
      <c r="T42" s="37"/>
      <c r="U42" s="37"/>
      <c r="V42" s="37"/>
      <c r="W42" s="37"/>
      <c r="X42" s="37"/>
      <c r="Y42" s="37"/>
      <c r="Z42" s="37"/>
      <c r="AA42" s="37"/>
      <c r="AB42" s="37"/>
      <c r="AC42" s="37"/>
      <c r="AD42" s="37"/>
      <c r="AE42" s="37"/>
      <c r="AF42" s="37"/>
      <c r="AG42" s="37"/>
      <c r="AH42" s="37">
        <v>57.2</v>
      </c>
      <c r="AI42" s="37">
        <v>57.2</v>
      </c>
      <c r="AJ42" s="37">
        <v>57.2</v>
      </c>
      <c r="AK42" s="37">
        <v>57.3</v>
      </c>
      <c r="AL42" s="37">
        <v>57.4</v>
      </c>
      <c r="AM42" s="37">
        <v>57.5</v>
      </c>
      <c r="AN42" s="37">
        <v>57.6</v>
      </c>
      <c r="AO42" s="37">
        <v>57.8</v>
      </c>
      <c r="AP42" s="37">
        <v>58.1</v>
      </c>
      <c r="AQ42" s="37">
        <v>58.5</v>
      </c>
      <c r="AR42" s="37">
        <v>58.8</v>
      </c>
      <c r="AS42" s="37">
        <v>59.2</v>
      </c>
      <c r="AT42" s="37">
        <v>59.6</v>
      </c>
      <c r="AU42" s="37">
        <v>60</v>
      </c>
      <c r="AV42" s="37">
        <v>60.5</v>
      </c>
      <c r="AW42" s="37">
        <v>60.9</v>
      </c>
      <c r="AX42" s="37">
        <v>61.2</v>
      </c>
      <c r="AY42" s="37">
        <v>61.6</v>
      </c>
      <c r="AZ42" s="37"/>
      <c r="BA42" s="37"/>
      <c r="BB42" s="37"/>
      <c r="BC42" s="37"/>
      <c r="BD42" s="37"/>
      <c r="BE42" s="37"/>
      <c r="BF42" s="37"/>
      <c r="BG42" s="37"/>
      <c r="BH42" s="37"/>
      <c r="BI42" s="37"/>
      <c r="BJ42" s="37"/>
      <c r="BK42" s="37"/>
      <c r="BL42" s="37"/>
    </row>
    <row r="43" spans="2:64" x14ac:dyDescent="0.3">
      <c r="B43" s="7" t="s">
        <v>144</v>
      </c>
      <c r="C43" t="s">
        <v>133</v>
      </c>
      <c r="D43" s="37"/>
      <c r="E43" s="37"/>
      <c r="F43" s="37"/>
      <c r="G43" s="37"/>
      <c r="H43" s="37"/>
      <c r="I43" s="37"/>
      <c r="J43" s="37"/>
      <c r="K43" s="37"/>
      <c r="L43" s="37"/>
      <c r="M43" s="37"/>
      <c r="N43" s="37"/>
      <c r="O43" s="37"/>
      <c r="P43" s="37"/>
      <c r="Q43" s="37"/>
      <c r="R43" s="37"/>
      <c r="S43" s="37"/>
      <c r="T43" s="37"/>
      <c r="U43" s="37"/>
      <c r="V43" s="37"/>
      <c r="W43" s="37"/>
      <c r="X43" s="37"/>
      <c r="Y43" s="37"/>
      <c r="Z43" s="37"/>
      <c r="AA43" s="37"/>
      <c r="AB43" s="37"/>
      <c r="AC43" s="37"/>
      <c r="AD43" s="37"/>
      <c r="AE43" s="37"/>
      <c r="AF43" s="37"/>
      <c r="AG43" s="37"/>
      <c r="AH43" s="37">
        <v>61.2</v>
      </c>
      <c r="AI43" s="37">
        <v>61.3</v>
      </c>
      <c r="AJ43" s="37">
        <v>61.2</v>
      </c>
      <c r="AK43" s="37">
        <v>61.2</v>
      </c>
      <c r="AL43" s="37">
        <v>60.5</v>
      </c>
      <c r="AM43" s="37">
        <v>54.9</v>
      </c>
      <c r="AN43" s="37">
        <v>55.1</v>
      </c>
      <c r="AO43" s="37">
        <v>54.1</v>
      </c>
      <c r="AP43" s="37">
        <v>53.6</v>
      </c>
      <c r="AQ43" s="37">
        <v>53</v>
      </c>
      <c r="AR43" s="37">
        <v>52.2</v>
      </c>
      <c r="AS43" s="37">
        <v>51.5</v>
      </c>
      <c r="AT43" s="37">
        <v>50.4</v>
      </c>
      <c r="AU43" s="37">
        <v>49.5</v>
      </c>
      <c r="AV43" s="37">
        <v>48.4</v>
      </c>
      <c r="AW43" s="37">
        <v>47.9</v>
      </c>
      <c r="AX43" s="37">
        <v>46.8</v>
      </c>
      <c r="AY43" s="37">
        <v>45.7</v>
      </c>
      <c r="AZ43" s="37"/>
      <c r="BA43" s="37"/>
      <c r="BB43" s="37"/>
      <c r="BC43" s="37"/>
      <c r="BD43" s="37"/>
      <c r="BE43" s="37"/>
      <c r="BF43" s="37"/>
      <c r="BG43" s="37"/>
      <c r="BH43" s="37"/>
      <c r="BI43" s="37"/>
      <c r="BJ43" s="37"/>
      <c r="BK43" s="37"/>
      <c r="BL43" s="37"/>
    </row>
    <row r="44" spans="2:64" x14ac:dyDescent="0.3">
      <c r="B44" s="7"/>
      <c r="C44" t="s">
        <v>132</v>
      </c>
      <c r="D44" s="37"/>
      <c r="E44" s="37"/>
      <c r="F44" s="37"/>
      <c r="G44" s="37"/>
      <c r="H44" s="37"/>
      <c r="I44" s="37"/>
      <c r="J44" s="37"/>
      <c r="K44" s="37"/>
      <c r="L44" s="37"/>
      <c r="M44" s="37"/>
      <c r="N44" s="37"/>
      <c r="O44" s="37"/>
      <c r="P44" s="37"/>
      <c r="Q44" s="37"/>
      <c r="R44" s="37"/>
      <c r="S44" s="37"/>
      <c r="T44" s="37"/>
      <c r="U44" s="37"/>
      <c r="V44" s="37"/>
      <c r="W44" s="37"/>
      <c r="X44" s="37"/>
      <c r="Y44" s="37"/>
      <c r="Z44" s="37"/>
      <c r="AA44" s="37"/>
      <c r="AB44" s="37"/>
      <c r="AC44" s="37"/>
      <c r="AD44" s="37"/>
      <c r="AE44" s="37"/>
      <c r="AF44" s="37"/>
      <c r="AG44" s="37"/>
      <c r="AH44" s="37">
        <v>56.9</v>
      </c>
      <c r="AI44" s="37">
        <v>56.7</v>
      </c>
      <c r="AJ44" s="37">
        <v>56.2</v>
      </c>
      <c r="AK44" s="37">
        <v>55.9</v>
      </c>
      <c r="AL44" s="37">
        <v>54.9</v>
      </c>
      <c r="AM44" s="37">
        <v>49</v>
      </c>
      <c r="AN44" s="37">
        <v>48.8</v>
      </c>
      <c r="AO44" s="37">
        <v>47.4</v>
      </c>
      <c r="AP44" s="37">
        <v>46.6</v>
      </c>
      <c r="AQ44" s="37">
        <v>45.6</v>
      </c>
      <c r="AR44" s="37">
        <v>44.5</v>
      </c>
      <c r="AS44" s="37">
        <v>43.3</v>
      </c>
      <c r="AT44" s="37">
        <v>41.9</v>
      </c>
      <c r="AU44" s="37">
        <v>40.5</v>
      </c>
      <c r="AV44" s="37">
        <v>39</v>
      </c>
      <c r="AW44" s="37">
        <v>38.1</v>
      </c>
      <c r="AX44" s="37">
        <v>36.6</v>
      </c>
      <c r="AY44" s="37">
        <v>35.1</v>
      </c>
      <c r="AZ44" s="37"/>
      <c r="BA44" s="37"/>
      <c r="BB44" s="37"/>
      <c r="BC44" s="37"/>
      <c r="BD44" s="37"/>
      <c r="BE44" s="37"/>
      <c r="BF44" s="37"/>
      <c r="BG44" s="37"/>
      <c r="BH44" s="37"/>
      <c r="BI44" s="37"/>
      <c r="BJ44" s="37"/>
      <c r="BK44" s="37"/>
      <c r="BL44" s="37"/>
    </row>
    <row r="45" spans="2:64" x14ac:dyDescent="0.3">
      <c r="B45" s="7" t="s">
        <v>145</v>
      </c>
      <c r="C45" t="s">
        <v>146</v>
      </c>
      <c r="D45" s="37"/>
      <c r="E45" s="37"/>
      <c r="F45" s="37"/>
      <c r="G45" s="37"/>
      <c r="H45" s="37"/>
      <c r="I45" s="37"/>
      <c r="J45" s="37"/>
      <c r="K45" s="37"/>
      <c r="L45" s="37"/>
      <c r="M45" s="37"/>
      <c r="N45" s="37"/>
      <c r="O45" s="37"/>
      <c r="P45" s="37"/>
      <c r="Q45" s="37"/>
      <c r="R45" s="37"/>
      <c r="S45" s="37"/>
      <c r="T45" s="37"/>
      <c r="U45" s="37"/>
      <c r="V45" s="37"/>
      <c r="W45" s="37"/>
      <c r="X45" s="37"/>
      <c r="Y45" s="37"/>
      <c r="Z45" s="37"/>
      <c r="AA45" s="37"/>
      <c r="AB45" s="37"/>
      <c r="AC45" s="37"/>
      <c r="AD45" s="37"/>
      <c r="AE45" s="37"/>
      <c r="AF45" s="37"/>
      <c r="AG45" s="37"/>
      <c r="AH45" s="37"/>
      <c r="AI45" s="37"/>
      <c r="AJ45" s="37"/>
      <c r="AK45" s="37"/>
      <c r="AL45" s="37"/>
      <c r="AM45" s="37"/>
      <c r="AN45" s="37"/>
      <c r="AO45" s="37"/>
      <c r="AP45" s="37"/>
      <c r="AQ45" s="37"/>
      <c r="AR45" s="37"/>
      <c r="AS45" s="37"/>
      <c r="AT45" s="37"/>
      <c r="AU45" s="37"/>
      <c r="AV45" s="37"/>
      <c r="AW45" s="37"/>
      <c r="AX45" s="37"/>
      <c r="AY45" s="37"/>
      <c r="AZ45" s="37"/>
      <c r="BA45" s="37"/>
      <c r="BB45" s="37"/>
      <c r="BC45" s="37"/>
      <c r="BD45" s="37"/>
      <c r="BE45" s="37"/>
      <c r="BF45" s="37"/>
      <c r="BG45" s="37"/>
      <c r="BH45" s="37"/>
      <c r="BI45" s="37"/>
      <c r="BJ45" s="37"/>
      <c r="BK45" s="37"/>
      <c r="BL45" s="37">
        <v>20.6</v>
      </c>
    </row>
    <row r="46" spans="2:64" x14ac:dyDescent="0.3">
      <c r="C46" t="s">
        <v>147</v>
      </c>
      <c r="D46" s="37"/>
      <c r="E46" s="37"/>
      <c r="F46" s="37"/>
      <c r="G46" s="37"/>
      <c r="H46" s="37"/>
      <c r="I46" s="37"/>
      <c r="J46" s="37"/>
      <c r="K46" s="37"/>
      <c r="L46" s="37"/>
      <c r="M46" s="37"/>
      <c r="N46" s="37"/>
      <c r="O46" s="37"/>
      <c r="P46" s="37"/>
      <c r="Q46" s="37"/>
      <c r="R46" s="37"/>
      <c r="S46" s="37"/>
      <c r="T46" s="37"/>
      <c r="U46" s="37"/>
      <c r="V46" s="37"/>
      <c r="W46" s="37"/>
      <c r="X46" s="37"/>
      <c r="Y46" s="37"/>
      <c r="Z46" s="37"/>
      <c r="AA46" s="37"/>
      <c r="AB46" s="37"/>
      <c r="AC46" s="37"/>
      <c r="AD46" s="37"/>
      <c r="AE46" s="37"/>
      <c r="AF46" s="37"/>
      <c r="AG46" s="37"/>
      <c r="AH46" s="37"/>
      <c r="AI46" s="37"/>
      <c r="AJ46" s="37"/>
      <c r="AK46" s="37"/>
      <c r="AL46" s="37"/>
      <c r="AM46" s="37"/>
      <c r="AN46" s="37"/>
      <c r="AO46" s="37"/>
      <c r="AP46" s="37"/>
      <c r="AQ46" s="37"/>
      <c r="AR46" s="37"/>
      <c r="AS46" s="37"/>
      <c r="AT46" s="37"/>
      <c r="AU46" s="37"/>
      <c r="AV46" s="37"/>
      <c r="AW46" s="37"/>
      <c r="AX46" s="37"/>
      <c r="AY46" s="37"/>
      <c r="AZ46" s="37"/>
      <c r="BA46" s="37"/>
      <c r="BB46" s="37"/>
      <c r="BC46" s="37"/>
      <c r="BD46" s="37"/>
      <c r="BE46" s="37"/>
      <c r="BF46" s="37"/>
      <c r="BG46" s="37"/>
      <c r="BH46" s="37"/>
      <c r="BI46" s="37"/>
      <c r="BJ46" s="37"/>
      <c r="BK46" s="37"/>
      <c r="BL46" s="37">
        <v>13.9</v>
      </c>
    </row>
    <row r="51" spans="2:2" s="2" customFormat="1" x14ac:dyDescent="0.3">
      <c r="B51" s="3" t="s">
        <v>29</v>
      </c>
    </row>
    <row r="81" spans="2:64" x14ac:dyDescent="0.3">
      <c r="D81" s="7">
        <v>1990</v>
      </c>
      <c r="E81" s="7">
        <v>1991</v>
      </c>
      <c r="F81" s="7">
        <v>1992</v>
      </c>
      <c r="G81" s="7">
        <v>1993</v>
      </c>
      <c r="H81" s="7">
        <v>1994</v>
      </c>
      <c r="I81" s="7">
        <v>1995</v>
      </c>
      <c r="J81" s="7">
        <v>1996</v>
      </c>
      <c r="K81" s="7">
        <v>1997</v>
      </c>
      <c r="L81" s="7">
        <v>1998</v>
      </c>
      <c r="M81" s="7">
        <v>1999</v>
      </c>
      <c r="N81" s="7">
        <v>2000</v>
      </c>
      <c r="O81" s="7">
        <v>2001</v>
      </c>
      <c r="P81" s="7">
        <v>2002</v>
      </c>
      <c r="Q81" s="7">
        <v>2003</v>
      </c>
      <c r="R81" s="7">
        <v>2004</v>
      </c>
      <c r="S81" s="7">
        <v>2005</v>
      </c>
      <c r="T81" s="7">
        <v>2006</v>
      </c>
      <c r="U81" s="7">
        <v>2007</v>
      </c>
      <c r="V81" s="7">
        <v>2008</v>
      </c>
      <c r="W81" s="7">
        <v>2009</v>
      </c>
      <c r="X81" s="7">
        <v>2010</v>
      </c>
      <c r="Y81" s="7">
        <v>2011</v>
      </c>
      <c r="Z81" s="7">
        <v>2012</v>
      </c>
      <c r="AA81" s="7">
        <v>2013</v>
      </c>
      <c r="AB81" s="7">
        <v>2014</v>
      </c>
      <c r="AC81" s="7">
        <v>2015</v>
      </c>
      <c r="AD81" s="7">
        <v>2016</v>
      </c>
      <c r="AE81" s="7">
        <v>2017</v>
      </c>
      <c r="AF81" s="7">
        <v>2018</v>
      </c>
      <c r="AG81" s="7">
        <v>2019</v>
      </c>
      <c r="AH81" s="7">
        <v>2020</v>
      </c>
      <c r="AI81" s="7">
        <v>2021</v>
      </c>
      <c r="AJ81" s="7">
        <v>2022</v>
      </c>
      <c r="AK81" s="7">
        <v>2023</v>
      </c>
      <c r="AL81" s="7">
        <v>2024</v>
      </c>
      <c r="AM81" s="7">
        <v>2025</v>
      </c>
      <c r="AN81" s="7">
        <v>2026</v>
      </c>
      <c r="AO81" s="7">
        <v>2027</v>
      </c>
      <c r="AP81" s="7">
        <v>2028</v>
      </c>
      <c r="AQ81" s="7">
        <v>2029</v>
      </c>
      <c r="AR81" s="7">
        <v>2030</v>
      </c>
      <c r="AS81" s="7">
        <v>2031</v>
      </c>
      <c r="AT81" s="7">
        <v>2032</v>
      </c>
      <c r="AU81" s="7">
        <v>2033</v>
      </c>
      <c r="AV81" s="7">
        <v>2034</v>
      </c>
      <c r="AW81" s="7">
        <v>2035</v>
      </c>
      <c r="AX81" s="7">
        <v>2036</v>
      </c>
      <c r="AY81" s="7">
        <v>2037</v>
      </c>
      <c r="AZ81" s="7">
        <v>2038</v>
      </c>
      <c r="BA81" s="7">
        <v>2039</v>
      </c>
      <c r="BB81" s="7">
        <v>2040</v>
      </c>
      <c r="BC81" s="7">
        <v>2041</v>
      </c>
      <c r="BD81" s="7">
        <v>2042</v>
      </c>
      <c r="BE81" s="7">
        <v>2043</v>
      </c>
      <c r="BF81" s="7">
        <v>2044</v>
      </c>
      <c r="BG81" s="7">
        <v>2045</v>
      </c>
      <c r="BH81" s="7">
        <v>2046</v>
      </c>
      <c r="BI81" s="7">
        <v>2047</v>
      </c>
      <c r="BJ81" s="7">
        <v>2048</v>
      </c>
      <c r="BK81" s="7">
        <v>2049</v>
      </c>
      <c r="BL81" s="7">
        <v>2050</v>
      </c>
    </row>
    <row r="82" spans="2:64" x14ac:dyDescent="0.3">
      <c r="B82" s="7" t="s">
        <v>141</v>
      </c>
      <c r="C82" t="s">
        <v>142</v>
      </c>
      <c r="D82" s="37">
        <v>103.8</v>
      </c>
      <c r="E82" s="37">
        <v>105</v>
      </c>
      <c r="F82" s="37">
        <v>105.3</v>
      </c>
      <c r="G82" s="37">
        <v>106.4</v>
      </c>
      <c r="H82" s="37">
        <v>107.9</v>
      </c>
      <c r="I82" s="37">
        <v>110.6</v>
      </c>
      <c r="J82" s="37">
        <v>111.9</v>
      </c>
      <c r="K82" s="37">
        <v>113.6</v>
      </c>
      <c r="L82" s="37">
        <v>108.9</v>
      </c>
      <c r="M82" s="37">
        <v>97.7</v>
      </c>
      <c r="N82" s="37">
        <v>93.2</v>
      </c>
      <c r="O82" s="37">
        <v>90.6</v>
      </c>
      <c r="P82" s="37">
        <v>89.5</v>
      </c>
      <c r="Q82" s="37">
        <v>85.3</v>
      </c>
      <c r="R82" s="37">
        <v>78.3</v>
      </c>
      <c r="S82" s="37">
        <v>75.400000000000006</v>
      </c>
      <c r="T82" s="37">
        <v>72.2</v>
      </c>
      <c r="U82" s="37">
        <v>68.400000000000006</v>
      </c>
      <c r="V82" s="37">
        <v>62.5</v>
      </c>
      <c r="W82" s="37">
        <v>57.6</v>
      </c>
      <c r="X82" s="37">
        <v>52.2</v>
      </c>
      <c r="Y82" s="37">
        <v>50.1</v>
      </c>
      <c r="Z82" s="37">
        <v>48.6</v>
      </c>
      <c r="AA82" s="37">
        <v>45.1</v>
      </c>
      <c r="AB82" s="37">
        <v>42.4</v>
      </c>
      <c r="AC82" s="37">
        <v>41.5</v>
      </c>
      <c r="AD82" s="37">
        <v>40.6</v>
      </c>
      <c r="AE82" s="37">
        <v>41.2</v>
      </c>
      <c r="AF82" s="37">
        <v>40.9</v>
      </c>
      <c r="AG82" s="37">
        <v>40.1</v>
      </c>
      <c r="AH82" s="37"/>
      <c r="AI82" s="37"/>
      <c r="AJ82" s="37"/>
      <c r="AK82" s="37"/>
      <c r="AL82" s="37"/>
      <c r="AM82" s="37"/>
      <c r="AN82" s="37"/>
      <c r="AO82" s="37"/>
      <c r="AP82" s="37"/>
      <c r="AQ82" s="37"/>
      <c r="AR82" s="37"/>
      <c r="AS82" s="37"/>
      <c r="AT82" s="37"/>
      <c r="AU82" s="37"/>
      <c r="AV82" s="37"/>
      <c r="AW82" s="37"/>
      <c r="AX82" s="37"/>
      <c r="AY82" s="37"/>
      <c r="AZ82" s="37"/>
      <c r="BA82" s="37"/>
      <c r="BB82" s="37"/>
      <c r="BC82" s="37"/>
      <c r="BD82" s="37"/>
      <c r="BE82" s="37"/>
      <c r="BF82" s="37"/>
      <c r="BG82" s="37"/>
      <c r="BH82" s="37"/>
      <c r="BI82" s="37"/>
      <c r="BJ82" s="37"/>
      <c r="BK82" s="37"/>
      <c r="BL82" s="37"/>
    </row>
    <row r="83" spans="2:64" x14ac:dyDescent="0.3">
      <c r="B83" s="7" t="s">
        <v>143</v>
      </c>
      <c r="C83" t="s">
        <v>133</v>
      </c>
      <c r="D83" s="37"/>
      <c r="E83" s="37"/>
      <c r="F83" s="37"/>
      <c r="G83" s="37"/>
      <c r="H83" s="37"/>
      <c r="I83" s="37"/>
      <c r="J83" s="37"/>
      <c r="K83" s="37"/>
      <c r="L83" s="37"/>
      <c r="M83" s="37"/>
      <c r="N83" s="37"/>
      <c r="O83" s="37"/>
      <c r="P83" s="37"/>
      <c r="Q83" s="37"/>
      <c r="R83" s="37"/>
      <c r="S83" s="37"/>
      <c r="T83" s="37"/>
      <c r="U83" s="37"/>
      <c r="V83" s="37"/>
      <c r="W83" s="37"/>
      <c r="X83" s="37"/>
      <c r="Y83" s="37"/>
      <c r="Z83" s="37"/>
      <c r="AA83" s="37"/>
      <c r="AB83" s="37"/>
      <c r="AC83" s="37"/>
      <c r="AD83" s="37"/>
      <c r="AE83" s="37"/>
      <c r="AF83" s="37"/>
      <c r="AG83" s="37"/>
      <c r="AH83" s="37">
        <v>37.5</v>
      </c>
      <c r="AI83" s="37">
        <v>36.047787912876267</v>
      </c>
      <c r="AJ83" s="37">
        <v>34.68628345463712</v>
      </c>
      <c r="AK83" s="37">
        <v>33.221531735131009</v>
      </c>
      <c r="AL83" s="37">
        <v>31.72562126157684</v>
      </c>
      <c r="AM83" s="37">
        <v>30.599275551288624</v>
      </c>
      <c r="AN83" s="37">
        <v>29.516552680130349</v>
      </c>
      <c r="AO83" s="37">
        <v>28.536519750324938</v>
      </c>
      <c r="AP83" s="37">
        <v>27.590949279024265</v>
      </c>
      <c r="AQ83" s="37">
        <v>26.628137085679917</v>
      </c>
      <c r="AR83" s="37">
        <v>25.675106089051724</v>
      </c>
      <c r="AS83" s="37">
        <v>24.754004080690084</v>
      </c>
      <c r="AT83" s="37">
        <v>23.949473596185314</v>
      </c>
      <c r="AU83" s="37">
        <v>23.373207648517088</v>
      </c>
      <c r="AV83" s="37">
        <v>22.97576634156886</v>
      </c>
      <c r="AW83" s="37">
        <v>22.641903315367518</v>
      </c>
      <c r="AX83" s="37">
        <v>22.382913344660164</v>
      </c>
      <c r="AY83" s="37">
        <v>22.182666958364074</v>
      </c>
      <c r="AZ83" s="37"/>
      <c r="BA83" s="37"/>
      <c r="BB83" s="37"/>
      <c r="BC83" s="37"/>
      <c r="BD83" s="37"/>
      <c r="BE83" s="37"/>
      <c r="BF83" s="37"/>
      <c r="BG83" s="37"/>
      <c r="BH83" s="37"/>
      <c r="BI83" s="37"/>
      <c r="BJ83" s="37"/>
      <c r="BK83" s="37"/>
      <c r="BL83" s="37"/>
    </row>
    <row r="84" spans="2:64" x14ac:dyDescent="0.3">
      <c r="B84" s="7"/>
      <c r="C84" t="s">
        <v>132</v>
      </c>
      <c r="D84" s="37"/>
      <c r="E84" s="37"/>
      <c r="F84" s="37"/>
      <c r="G84" s="37"/>
      <c r="H84" s="37"/>
      <c r="I84" s="37"/>
      <c r="J84" s="37"/>
      <c r="K84" s="37"/>
      <c r="L84" s="37"/>
      <c r="M84" s="37"/>
      <c r="N84" s="37"/>
      <c r="O84" s="37"/>
      <c r="P84" s="37"/>
      <c r="Q84" s="37"/>
      <c r="R84" s="37"/>
      <c r="S84" s="37"/>
      <c r="T84" s="37"/>
      <c r="U84" s="37"/>
      <c r="V84" s="37"/>
      <c r="W84" s="37"/>
      <c r="X84" s="37"/>
      <c r="Y84" s="37"/>
      <c r="Z84" s="37"/>
      <c r="AA84" s="37"/>
      <c r="AB84" s="37"/>
      <c r="AC84" s="37"/>
      <c r="AD84" s="37"/>
      <c r="AE84" s="37"/>
      <c r="AF84" s="37"/>
      <c r="AG84" s="37"/>
      <c r="AH84" s="37">
        <v>34.9</v>
      </c>
      <c r="AI84" s="37">
        <v>33.356390836711114</v>
      </c>
      <c r="AJ84" s="37">
        <v>31.932191217973124</v>
      </c>
      <c r="AK84" s="37">
        <v>30.427139301637613</v>
      </c>
      <c r="AL84" s="37">
        <v>28.908271411387126</v>
      </c>
      <c r="AM84" s="37">
        <v>27.73918203456207</v>
      </c>
      <c r="AN84" s="37">
        <v>26.620650126513873</v>
      </c>
      <c r="AO84" s="37">
        <v>25.60498632303263</v>
      </c>
      <c r="AP84" s="37">
        <v>24.62978963165197</v>
      </c>
      <c r="AQ84" s="37">
        <v>23.648595972028492</v>
      </c>
      <c r="AR84" s="37">
        <v>22.68544705055049</v>
      </c>
      <c r="AS84" s="37">
        <v>21.759608206753942</v>
      </c>
      <c r="AT84" s="37">
        <v>20.944601572184691</v>
      </c>
      <c r="AU84" s="37">
        <v>20.335973453761905</v>
      </c>
      <c r="AV84" s="37">
        <v>19.887819636488899</v>
      </c>
      <c r="AW84" s="37">
        <v>19.498473662419052</v>
      </c>
      <c r="AX84" s="37">
        <v>19.176741578594577</v>
      </c>
      <c r="AY84" s="37">
        <v>18.907864410183841</v>
      </c>
      <c r="AZ84" s="37"/>
      <c r="BA84" s="37"/>
      <c r="BB84" s="37"/>
      <c r="BC84" s="37"/>
      <c r="BD84" s="37"/>
      <c r="BE84" s="37"/>
      <c r="BF84" s="37"/>
      <c r="BG84" s="37"/>
      <c r="BH84" s="37"/>
      <c r="BI84" s="37"/>
      <c r="BJ84" s="37"/>
      <c r="BK84" s="37"/>
      <c r="BL84" s="37"/>
    </row>
    <row r="85" spans="2:64" x14ac:dyDescent="0.3">
      <c r="B85" s="7" t="s">
        <v>144</v>
      </c>
      <c r="C85" t="s">
        <v>133</v>
      </c>
      <c r="D85" s="37"/>
      <c r="E85" s="37"/>
      <c r="F85" s="37"/>
      <c r="G85" s="37"/>
      <c r="H85" s="37"/>
      <c r="I85" s="37"/>
      <c r="J85" s="37"/>
      <c r="K85" s="37"/>
      <c r="L85" s="37"/>
      <c r="M85" s="37"/>
      <c r="N85" s="37"/>
      <c r="O85" s="37"/>
      <c r="P85" s="37"/>
      <c r="Q85" s="37"/>
      <c r="R85" s="37"/>
      <c r="S85" s="37"/>
      <c r="T85" s="37"/>
      <c r="U85" s="37"/>
      <c r="V85" s="37"/>
      <c r="W85" s="37"/>
      <c r="X85" s="37"/>
      <c r="Y85" s="37"/>
      <c r="Z85" s="37"/>
      <c r="AA85" s="37"/>
      <c r="AB85" s="37"/>
      <c r="AC85" s="37"/>
      <c r="AD85" s="37"/>
      <c r="AE85" s="37"/>
      <c r="AF85" s="37"/>
      <c r="AG85" s="37"/>
      <c r="AH85" s="37">
        <v>37.5</v>
      </c>
      <c r="AI85" s="37">
        <v>35.956438962828798</v>
      </c>
      <c r="AJ85" s="37">
        <v>32.266468602258236</v>
      </c>
      <c r="AK85" s="37">
        <v>30.5477733195155</v>
      </c>
      <c r="AL85" s="37">
        <v>28.871217270117903</v>
      </c>
      <c r="AM85" s="37">
        <v>27.055879127505598</v>
      </c>
      <c r="AN85" s="37">
        <v>25.657564246323201</v>
      </c>
      <c r="AO85" s="37">
        <v>24.362205510983358</v>
      </c>
      <c r="AP85" s="37">
        <v>22.661017247125194</v>
      </c>
      <c r="AQ85" s="37">
        <v>21.440633325791477</v>
      </c>
      <c r="AR85" s="37">
        <v>20.175896081412777</v>
      </c>
      <c r="AS85" s="37">
        <v>18.468324859554819</v>
      </c>
      <c r="AT85" s="37">
        <v>17.370367991331072</v>
      </c>
      <c r="AU85" s="37">
        <v>16.457673624545581</v>
      </c>
      <c r="AV85" s="37">
        <v>15.850741530570295</v>
      </c>
      <c r="AW85" s="37">
        <v>15.331063638150102</v>
      </c>
      <c r="AX85" s="37">
        <v>14.871957346031273</v>
      </c>
      <c r="AY85" s="37">
        <v>14.568480268904361</v>
      </c>
      <c r="AZ85" s="37"/>
      <c r="BA85" s="37"/>
      <c r="BB85" s="37"/>
      <c r="BC85" s="37"/>
      <c r="BD85" s="37"/>
      <c r="BE85" s="37"/>
      <c r="BF85" s="37"/>
      <c r="BG85" s="37"/>
      <c r="BH85" s="37"/>
      <c r="BI85" s="37"/>
      <c r="BJ85" s="37"/>
      <c r="BK85" s="37"/>
      <c r="BL85" s="37"/>
    </row>
    <row r="86" spans="2:64" x14ac:dyDescent="0.3">
      <c r="B86" s="7"/>
      <c r="C86" t="s">
        <v>132</v>
      </c>
      <c r="D86" s="37"/>
      <c r="E86" s="37"/>
      <c r="F86" s="37"/>
      <c r="G86" s="37"/>
      <c r="H86" s="37"/>
      <c r="I86" s="37"/>
      <c r="J86" s="37"/>
      <c r="K86" s="37"/>
      <c r="L86" s="37"/>
      <c r="M86" s="37"/>
      <c r="N86" s="37"/>
      <c r="O86" s="37"/>
      <c r="P86" s="37"/>
      <c r="Q86" s="37"/>
      <c r="R86" s="37"/>
      <c r="S86" s="37"/>
      <c r="T86" s="37"/>
      <c r="U86" s="37"/>
      <c r="V86" s="37"/>
      <c r="W86" s="37"/>
      <c r="X86" s="37"/>
      <c r="Y86" s="37"/>
      <c r="Z86" s="37"/>
      <c r="AA86" s="37"/>
      <c r="AB86" s="37"/>
      <c r="AC86" s="37"/>
      <c r="AD86" s="37"/>
      <c r="AE86" s="37"/>
      <c r="AF86" s="37"/>
      <c r="AG86" s="37"/>
      <c r="AH86" s="37">
        <v>34.9</v>
      </c>
      <c r="AI86" s="37">
        <v>33.265041886663646</v>
      </c>
      <c r="AJ86" s="37">
        <v>29.512376365594243</v>
      </c>
      <c r="AK86" s="37">
        <v>27.753380886022104</v>
      </c>
      <c r="AL86" s="37">
        <v>26.053867419928189</v>
      </c>
      <c r="AM86" s="37">
        <v>24.195785610779044</v>
      </c>
      <c r="AN86" s="37">
        <v>22.761661692706724</v>
      </c>
      <c r="AO86" s="37">
        <v>21.43067208369105</v>
      </c>
      <c r="AP86" s="37">
        <v>19.699857599752896</v>
      </c>
      <c r="AQ86" s="37">
        <v>18.461092212140052</v>
      </c>
      <c r="AR86" s="37">
        <v>17.186237042911543</v>
      </c>
      <c r="AS86" s="37">
        <v>15.473928985618675</v>
      </c>
      <c r="AT86" s="37">
        <v>14.36549596733045</v>
      </c>
      <c r="AU86" s="37">
        <v>13.420439429790399</v>
      </c>
      <c r="AV86" s="37">
        <v>12.762794825490333</v>
      </c>
      <c r="AW86" s="37">
        <v>12.187633985201636</v>
      </c>
      <c r="AX86" s="37">
        <v>11.665785579965686</v>
      </c>
      <c r="AY86" s="37">
        <v>11.293677720724128</v>
      </c>
      <c r="AZ86" s="37"/>
      <c r="BA86" s="37"/>
      <c r="BB86" s="37"/>
      <c r="BC86" s="37"/>
      <c r="BD86" s="37"/>
      <c r="BE86" s="37"/>
      <c r="BF86" s="37"/>
      <c r="BG86" s="37"/>
      <c r="BH86" s="37"/>
      <c r="BI86" s="37"/>
      <c r="BJ86" s="37"/>
      <c r="BK86" s="37"/>
      <c r="BL86" s="37"/>
    </row>
    <row r="87" spans="2:64" x14ac:dyDescent="0.3">
      <c r="B87" s="7" t="s">
        <v>145</v>
      </c>
      <c r="C87" t="s">
        <v>146</v>
      </c>
      <c r="D87" s="37"/>
      <c r="E87" s="37"/>
      <c r="F87" s="37"/>
      <c r="G87" s="37"/>
      <c r="H87" s="37"/>
      <c r="I87" s="37"/>
      <c r="J87" s="37"/>
      <c r="K87" s="37"/>
      <c r="L87" s="37"/>
      <c r="M87" s="37"/>
      <c r="N87" s="37"/>
      <c r="O87" s="37"/>
      <c r="P87" s="37"/>
      <c r="Q87" s="37"/>
      <c r="R87" s="37"/>
      <c r="S87" s="37"/>
      <c r="T87" s="37"/>
      <c r="U87" s="37"/>
      <c r="V87" s="37"/>
      <c r="W87" s="37"/>
      <c r="X87" s="37"/>
      <c r="Y87" s="37"/>
      <c r="Z87" s="37"/>
      <c r="AA87" s="37"/>
      <c r="AB87" s="37"/>
      <c r="AC87" s="37"/>
      <c r="AD87" s="37"/>
      <c r="AE87" s="37"/>
      <c r="AF87" s="37"/>
      <c r="AG87" s="37"/>
      <c r="AH87" s="37"/>
      <c r="AI87" s="37"/>
      <c r="AJ87" s="37"/>
      <c r="AK87" s="37"/>
      <c r="AL87" s="37"/>
      <c r="AM87" s="37"/>
      <c r="AN87" s="37"/>
      <c r="AO87" s="37"/>
      <c r="AP87" s="37"/>
      <c r="AQ87" s="37"/>
      <c r="AR87" s="37"/>
      <c r="AS87" s="37"/>
      <c r="AT87" s="37"/>
      <c r="AU87" s="37"/>
      <c r="AV87" s="37"/>
      <c r="AW87" s="37"/>
      <c r="AX87" s="37"/>
      <c r="AY87" s="37"/>
      <c r="AZ87" s="37"/>
      <c r="BA87" s="37"/>
      <c r="BB87" s="37"/>
      <c r="BC87" s="37"/>
      <c r="BD87" s="37"/>
      <c r="BE87" s="37"/>
      <c r="BF87" s="37"/>
      <c r="BG87" s="37"/>
      <c r="BH87" s="37"/>
      <c r="BI87" s="37"/>
      <c r="BJ87" s="37"/>
      <c r="BK87" s="37"/>
      <c r="BL87" s="37">
        <v>13.2</v>
      </c>
    </row>
    <row r="88" spans="2:64" x14ac:dyDescent="0.3">
      <c r="C88" t="s">
        <v>147</v>
      </c>
      <c r="D88" s="37"/>
      <c r="E88" s="37"/>
      <c r="F88" s="37"/>
      <c r="G88" s="37"/>
      <c r="H88" s="37"/>
      <c r="I88" s="37"/>
      <c r="J88" s="37"/>
      <c r="K88" s="37"/>
      <c r="L88" s="37"/>
      <c r="M88" s="37"/>
      <c r="N88" s="37"/>
      <c r="O88" s="37"/>
      <c r="P88" s="37"/>
      <c r="Q88" s="37"/>
      <c r="R88" s="37"/>
      <c r="S88" s="37"/>
      <c r="T88" s="37"/>
      <c r="U88" s="37"/>
      <c r="V88" s="37"/>
      <c r="W88" s="37"/>
      <c r="X88" s="37"/>
      <c r="Y88" s="37"/>
      <c r="Z88" s="37"/>
      <c r="AA88" s="37"/>
      <c r="AB88" s="37"/>
      <c r="AC88" s="37"/>
      <c r="AD88" s="37"/>
      <c r="AE88" s="37"/>
      <c r="AF88" s="37"/>
      <c r="AG88" s="37"/>
      <c r="AH88" s="37"/>
      <c r="AI88" s="37"/>
      <c r="AJ88" s="37"/>
      <c r="AK88" s="37"/>
      <c r="AL88" s="37"/>
      <c r="AM88" s="37"/>
      <c r="AN88" s="37"/>
      <c r="AO88" s="37"/>
      <c r="AP88" s="37"/>
      <c r="AQ88" s="37"/>
      <c r="AR88" s="37"/>
      <c r="AS88" s="37"/>
      <c r="AT88" s="37"/>
      <c r="AU88" s="37"/>
      <c r="AV88" s="37"/>
      <c r="AW88" s="37"/>
      <c r="AX88" s="37"/>
      <c r="AY88" s="37"/>
      <c r="AZ88" s="37"/>
      <c r="BA88" s="37"/>
      <c r="BB88" s="37"/>
      <c r="BC88" s="37"/>
      <c r="BD88" s="37"/>
      <c r="BE88" s="37"/>
      <c r="BF88" s="37"/>
      <c r="BG88" s="37"/>
      <c r="BH88" s="37"/>
      <c r="BI88" s="37"/>
      <c r="BJ88" s="37"/>
      <c r="BK88" s="37"/>
      <c r="BL88" s="37">
        <v>12.3</v>
      </c>
    </row>
  </sheetData>
  <hyperlinks>
    <hyperlink ref="A1" location="Content!A1" display="Content" xr:uid="{77B39B2B-2310-4AD5-BD0E-60C71A92A4D8}"/>
    <hyperlink ref="B4" location="'3vi. Nat. Res., Waste &amp; F-Gas'!B9" display="Figure 23: Indicative agriculture, forestry and land use emissions pathway to 2037 " xr:uid="{DEE28EB8-05F8-4F8B-87C4-6113478DF921}"/>
    <hyperlink ref="B5" location="'3vi. Nat. Res., Waste &amp; F-Gas'!B51" display="Figure 24: Indicative resources, waste and f-gas emissions pathway to 2037" xr:uid="{8634F6D9-FEC2-430F-B872-48B69971FA92}"/>
  </hyperlinks>
  <pageMargins left="0.7" right="0.7" top="0.75" bottom="0.75" header="0.3" footer="0.3"/>
  <pageSetup paperSize="9" orientation="portrait" verticalDpi="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c493124f-c6ae-42e0-81df-c694b82936d5">
      <Value>1</Value>
    </TaxCatchAll>
    <Government_x0020_Body xmlns="b413c3fd-5a3b-4239-b985-69032e371c04">BEIS</Government_x0020_Body>
    <Date_x0020_Opened xmlns="b413c3fd-5a3b-4239-b985-69032e371c04">2021-10-01T12:05:57+00:00</Date_x0020_Opened>
    <LegacyData xmlns="aaacb922-5235-4a66-b188-303b9b46fbd7" xsi:nil="true"/>
    <m975189f4ba442ecbf67d4147307b177 xmlns="c493124f-c6ae-42e0-81df-c694b82936d5">
      <Terms xmlns="http://schemas.microsoft.com/office/infopath/2007/PartnerControls">
        <TermInfo xmlns="http://schemas.microsoft.com/office/infopath/2007/PartnerControls">
          <TermName xmlns="http://schemas.microsoft.com/office/infopath/2007/PartnerControls">Strategic and International Analysis</TermName>
          <TermId xmlns="http://schemas.microsoft.com/office/infopath/2007/PartnerControls">04eb65d3-7a45-4bfe-8784-5dd7a80cdbe9</TermId>
        </TermInfo>
      </Terms>
    </m975189f4ba442ecbf67d4147307b177>
    <Descriptor xmlns="0063f72e-ace3-48fb-9c1f-5b513408b31f" xsi:nil="true"/>
    <Security_x0020_Classification xmlns="0063f72e-ace3-48fb-9c1f-5b513408b31f">OFFICIAL</Security_x0020_Classification>
    <Retention_x0020_Label xmlns="a8f60570-4bd3-4f2b-950b-a996de8ab151" xsi:nil="true"/>
    <Date_x0020_Closed xmlns="b413c3fd-5a3b-4239-b985-69032e371c04" xsi:nil="true"/>
    <_dlc_DocId xmlns="c493124f-c6ae-42e0-81df-c694b82936d5">NFVW3WY533ZX-160844436-145484</_dlc_DocId>
    <_dlc_DocIdUrl xmlns="c493124f-c6ae-42e0-81df-c694b82936d5">
      <Url>https://beisgov.sharepoint.com/sites/CarbonStrategyAnalysis/_layouts/15/DocIdRedir.aspx?ID=NFVW3WY533ZX-160844436-145484</Url>
      <Description>NFVW3WY533ZX-160844436-145484</Description>
    </_dlc_DocIdUrl>
    <SharedWithUsers xmlns="c493124f-c6ae-42e0-81df-c694b82936d5">
      <UserInfo>
        <DisplayName/>
        <AccountId xsi:nil="true"/>
        <AccountType/>
      </UserInfo>
    </SharedWithUsers>
  </documentManagement>
</p:properties>
</file>

<file path=customXml/item4.xml><?xml version="1.0" encoding="utf-8"?>
<ct:contentTypeSchema xmlns:ct="http://schemas.microsoft.com/office/2006/metadata/contentType" xmlns:ma="http://schemas.microsoft.com/office/2006/metadata/properties/metaAttributes" ct:_="" ma:_="" ma:contentTypeName="Document" ma:contentTypeID="0x0101006180BD150C52A64EAFAEB3AC2116C764" ma:contentTypeVersion="19" ma:contentTypeDescription="Create a new document." ma:contentTypeScope="" ma:versionID="ba42200e90cbf709fe9a1795c5fbc228">
  <xsd:schema xmlns:xsd="http://www.w3.org/2001/XMLSchema" xmlns:xs="http://www.w3.org/2001/XMLSchema" xmlns:p="http://schemas.microsoft.com/office/2006/metadata/properties" xmlns:ns2="c493124f-c6ae-42e0-81df-c694b82936d5" xmlns:ns3="0063f72e-ace3-48fb-9c1f-5b513408b31f" xmlns:ns4="b413c3fd-5a3b-4239-b985-69032e371c04" xmlns:ns5="a8f60570-4bd3-4f2b-950b-a996de8ab151" xmlns:ns6="aaacb922-5235-4a66-b188-303b9b46fbd7" xmlns:ns7="4d8e97b7-d15e-4e7c-b659-7240f03b4cfc" targetNamespace="http://schemas.microsoft.com/office/2006/metadata/properties" ma:root="true" ma:fieldsID="a678e077e4ae6a733d611c5112310002" ns2:_="" ns3:_="" ns4:_="" ns5:_="" ns6:_="" ns7:_="">
    <xsd:import namespace="c493124f-c6ae-42e0-81df-c694b82936d5"/>
    <xsd:import namespace="0063f72e-ace3-48fb-9c1f-5b513408b31f"/>
    <xsd:import namespace="b413c3fd-5a3b-4239-b985-69032e371c04"/>
    <xsd:import namespace="a8f60570-4bd3-4f2b-950b-a996de8ab151"/>
    <xsd:import namespace="aaacb922-5235-4a66-b188-303b9b46fbd7"/>
    <xsd:import namespace="4d8e97b7-d15e-4e7c-b659-7240f03b4cfc"/>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ServiceAutoKeyPoints" minOccurs="0"/>
                <xsd:element ref="ns7:MediaServiceKeyPoints" minOccurs="0"/>
                <xsd:element ref="ns2:SharedWithUsers" minOccurs="0"/>
                <xsd:element ref="ns2:SharedWithDetails" minOccurs="0"/>
                <xsd:element ref="ns7:MediaServiceAutoTags" minOccurs="0"/>
                <xsd:element ref="ns7:MediaServiceOCR" minOccurs="0"/>
                <xsd:element ref="ns7:MediaServiceGenerationTime" minOccurs="0"/>
                <xsd:element ref="ns7: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493124f-c6ae-42e0-81df-c694b82936d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Strategic and International Analysis|04eb65d3-7a45-4bfe-8784-5dd7a80cdbe9"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c8a62e8d-ab32-46e9-8e88-b1d6f124f4a1}" ma:internalName="TaxCatchAll" ma:showField="CatchAllData" ma:web="c493124f-c6ae-42e0-81df-c694b82936d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c8a62e8d-ab32-46e9-8e88-b1d6f124f4a1}" ma:internalName="TaxCatchAllLabel" ma:readOnly="true" ma:showField="CatchAllDataLabel" ma:web="c493124f-c6ae-42e0-81df-c694b82936d5">
      <xsd:complexType>
        <xsd:complexContent>
          <xsd:extension base="dms:MultiChoiceLookup">
            <xsd:sequence>
              <xsd:element name="Value" type="dms:Lookup" maxOccurs="unbounded" minOccurs="0" nillable="true"/>
            </xsd:sequence>
          </xsd:extension>
        </xsd:complexContent>
      </xsd:complexType>
    </xsd:element>
    <xsd:element name="SharedWithUsers" ma:index="2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7"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4d8e97b7-d15e-4e7c-b659-7240f03b4cfc"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ServiceAutoKeyPoints" ma:index="24" nillable="true" ma:displayName="MediaServiceAutoKeyPoints" ma:hidden="true" ma:internalName="MediaServiceAutoKeyPoints" ma:readOnly="true">
      <xsd:simpleType>
        <xsd:restriction base="dms:Note"/>
      </xsd:simpleType>
    </xsd:element>
    <xsd:element name="MediaServiceKeyPoints" ma:index="25" nillable="true" ma:displayName="KeyPoints" ma:internalName="MediaServiceKeyPoints" ma:readOnly="true">
      <xsd:simpleType>
        <xsd:restriction base="dms:Note">
          <xsd:maxLength value="255"/>
        </xsd:restriction>
      </xsd:simpleType>
    </xsd:element>
    <xsd:element name="MediaServiceAutoTags" ma:index="28" nillable="true" ma:displayName="Tags" ma:internalName="MediaServiceAutoTags" ma:readOnly="true">
      <xsd:simpleType>
        <xsd:restriction base="dms:Text"/>
      </xsd:simpleType>
    </xsd:element>
    <xsd:element name="MediaServiceOCR" ma:index="29" nillable="true" ma:displayName="Extracted Text" ma:internalName="MediaServiceOCR" ma:readOnly="true">
      <xsd:simpleType>
        <xsd:restriction base="dms:Note">
          <xsd:maxLength value="255"/>
        </xsd:restriction>
      </xsd:simpleType>
    </xsd:element>
    <xsd:element name="MediaServiceGenerationTime" ma:index="30" nillable="true" ma:displayName="MediaServiceGenerationTime" ma:hidden="true" ma:internalName="MediaServiceGenerationTime" ma:readOnly="true">
      <xsd:simpleType>
        <xsd:restriction base="dms:Text"/>
      </xsd:simpleType>
    </xsd:element>
    <xsd:element name="MediaServiceEventHashCode" ma:index="31"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825393C5-C678-4DF3-9476-410D09692A0B}">
  <ds:schemaRefs>
    <ds:schemaRef ds:uri="http://schemas.microsoft.com/sharepoint/events"/>
  </ds:schemaRefs>
</ds:datastoreItem>
</file>

<file path=customXml/itemProps2.xml><?xml version="1.0" encoding="utf-8"?>
<ds:datastoreItem xmlns:ds="http://schemas.openxmlformats.org/officeDocument/2006/customXml" ds:itemID="{EB8DCA0B-D4F7-432A-82DD-BD013C52D7FB}">
  <ds:schemaRefs>
    <ds:schemaRef ds:uri="http://schemas.microsoft.com/sharepoint/v3/contenttype/forms"/>
  </ds:schemaRefs>
</ds:datastoreItem>
</file>

<file path=customXml/itemProps3.xml><?xml version="1.0" encoding="utf-8"?>
<ds:datastoreItem xmlns:ds="http://schemas.openxmlformats.org/officeDocument/2006/customXml" ds:itemID="{DA19AC53-4652-4349-AEEB-80CFD22DE132}">
  <ds:schemaRefs>
    <ds:schemaRef ds:uri="http://schemas.microsoft.com/office/2006/metadata/properties"/>
    <ds:schemaRef ds:uri="http://schemas.microsoft.com/office/infopath/2007/PartnerControls"/>
    <ds:schemaRef ds:uri="c493124f-c6ae-42e0-81df-c694b82936d5"/>
    <ds:schemaRef ds:uri="b413c3fd-5a3b-4239-b985-69032e371c04"/>
    <ds:schemaRef ds:uri="aaacb922-5235-4a66-b188-303b9b46fbd7"/>
    <ds:schemaRef ds:uri="0063f72e-ace3-48fb-9c1f-5b513408b31f"/>
    <ds:schemaRef ds:uri="a8f60570-4bd3-4f2b-950b-a996de8ab151"/>
  </ds:schemaRefs>
</ds:datastoreItem>
</file>

<file path=customXml/itemProps4.xml><?xml version="1.0" encoding="utf-8"?>
<ds:datastoreItem xmlns:ds="http://schemas.openxmlformats.org/officeDocument/2006/customXml" ds:itemID="{6CD8574D-0683-4EA5-BCA3-5CCCC470CDE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493124f-c6ae-42e0-81df-c694b82936d5"/>
    <ds:schemaRef ds:uri="0063f72e-ace3-48fb-9c1f-5b513408b31f"/>
    <ds:schemaRef ds:uri="b413c3fd-5a3b-4239-b985-69032e371c04"/>
    <ds:schemaRef ds:uri="a8f60570-4bd3-4f2b-950b-a996de8ab151"/>
    <ds:schemaRef ds:uri="aaacb922-5235-4a66-b188-303b9b46fbd7"/>
    <ds:schemaRef ds:uri="4d8e97b7-d15e-4e7c-b659-7240f03b4cf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5</vt:i4>
      </vt:variant>
      <vt:variant>
        <vt:lpstr>Named Ranges</vt:lpstr>
      </vt:variant>
      <vt:variant>
        <vt:i4>3</vt:i4>
      </vt:variant>
    </vt:vector>
  </HeadingPairs>
  <TitlesOfParts>
    <vt:vector size="28" baseType="lpstr">
      <vt:lpstr>Content</vt:lpstr>
      <vt:lpstr>1. Why Net Zero</vt:lpstr>
      <vt:lpstr>2. The Journey to Net Zero</vt:lpstr>
      <vt:lpstr>3i. Power</vt:lpstr>
      <vt:lpstr>3ii. Fuel Supply &amp; Hydrogen </vt:lpstr>
      <vt:lpstr>3iii. Industry</vt:lpstr>
      <vt:lpstr>3iv. Heat &amp; Buildings</vt:lpstr>
      <vt:lpstr>3v. Transport</vt:lpstr>
      <vt:lpstr>3vi. Nat. Res., Waste &amp; F-Gas</vt:lpstr>
      <vt:lpstr>3vii. Greenhouse Gas Removals</vt:lpstr>
      <vt:lpstr>Technical Annex-&gt;</vt:lpstr>
      <vt:lpstr>Table 1</vt:lpstr>
      <vt:lpstr>Figure 1 (Annex)</vt:lpstr>
      <vt:lpstr>Table 2</vt:lpstr>
      <vt:lpstr>Table 3</vt:lpstr>
      <vt:lpstr>Table 4</vt:lpstr>
      <vt:lpstr>Table 5</vt:lpstr>
      <vt:lpstr>Table 6</vt:lpstr>
      <vt:lpstr>Table 7</vt:lpstr>
      <vt:lpstr>Table 8 </vt:lpstr>
      <vt:lpstr>Table 9</vt:lpstr>
      <vt:lpstr>Table 10</vt:lpstr>
      <vt:lpstr>Table 11</vt:lpstr>
      <vt:lpstr>Table 12</vt:lpstr>
      <vt:lpstr>Table 13</vt:lpstr>
      <vt:lpstr>'Table 9'!_edn1</vt:lpstr>
      <vt:lpstr>'Table 9'!_ednref1</vt:lpstr>
      <vt:lpstr>'2. The Journey to Net Zero'!_ftnref1</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Beldescu, Razvan (BEIS)</dc:creator>
  <cp:keywords/>
  <dc:description/>
  <cp:lastModifiedBy>Rachel Gibson</cp:lastModifiedBy>
  <cp:revision/>
  <dcterms:created xsi:type="dcterms:W3CDTF">2015-06-05T18:17:20Z</dcterms:created>
  <dcterms:modified xsi:type="dcterms:W3CDTF">2022-04-05T10:00:1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1-09-30T08:50:2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95d3a890-3b40-464e-a847-d4e94ec0b263</vt:lpwstr>
  </property>
  <property fmtid="{D5CDD505-2E9C-101B-9397-08002B2CF9AE}" pid="8" name="MSIP_Label_ba62f585-b40f-4ab9-bafe-39150f03d124_ContentBits">
    <vt:lpwstr>0</vt:lpwstr>
  </property>
  <property fmtid="{D5CDD505-2E9C-101B-9397-08002B2CF9AE}" pid="9" name="ContentTypeId">
    <vt:lpwstr>0x0101006180BD150C52A64EAFAEB3AC2116C764</vt:lpwstr>
  </property>
  <property fmtid="{D5CDD505-2E9C-101B-9397-08002B2CF9AE}" pid="10" name="Business Unit">
    <vt:lpwstr>1;#Strategic and International Analysis|04eb65d3-7a45-4bfe-8784-5dd7a80cdbe9</vt:lpwstr>
  </property>
  <property fmtid="{D5CDD505-2E9C-101B-9397-08002B2CF9AE}" pid="11" name="_dlc_DocIdItemGuid">
    <vt:lpwstr>df34fec3-ed79-48cb-8241-0268ea709a87</vt:lpwstr>
  </property>
</Properties>
</file>